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D:\PLAN-18\EMPOCALDAS\Diego Alejandro Patino Rincón - CARPETA COMPARTIDA\2020\ADUCCIONES CHINCHINÁ\10. PRESUPUESTO\"/>
    </mc:Choice>
  </mc:AlternateContent>
  <bookViews>
    <workbookView xWindow="0" yWindow="0" windowWidth="28800" windowHeight="12390"/>
  </bookViews>
  <sheets>
    <sheet name="PPTO OBRA CIVIL" sheetId="1" r:id="rId1"/>
    <sheet name="PPTOINTERVENTORÍA"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s>
  <definedNames>
    <definedName name="\0" localSheetId="1">#REF!</definedName>
    <definedName name="\0">#REF!</definedName>
    <definedName name="\1" localSheetId="1">#REF!</definedName>
    <definedName name="\1">#REF!</definedName>
    <definedName name="\A">[2]A!$D$9:$D$53</definedName>
    <definedName name="\b" localSheetId="1">#REF!</definedName>
    <definedName name="\b">#REF!</definedName>
    <definedName name="\c" localSheetId="1">#REF!</definedName>
    <definedName name="\c">#REF!</definedName>
    <definedName name="\d" localSheetId="1">#REF!</definedName>
    <definedName name="\d">#REF!</definedName>
    <definedName name="\e" localSheetId="1">#REF!</definedName>
    <definedName name="\e">#REF!</definedName>
    <definedName name="\f" localSheetId="1">#REF!</definedName>
    <definedName name="\f">#REF!</definedName>
    <definedName name="\g" localSheetId="1">#REF!</definedName>
    <definedName name="\g">#REF!</definedName>
    <definedName name="\h" localSheetId="1">#REF!</definedName>
    <definedName name="\h">#REF!</definedName>
    <definedName name="\i" localSheetId="1">#REF!</definedName>
    <definedName name="\i">#REF!</definedName>
    <definedName name="\k" localSheetId="1">#REF!</definedName>
    <definedName name="\k">#REF!</definedName>
    <definedName name="\LL" localSheetId="1">#REF!</definedName>
    <definedName name="\LL">#REF!</definedName>
    <definedName name="\m" localSheetId="1">'[3]APU PVC'!#REF!</definedName>
    <definedName name="\m">'[3]APU PVC'!#REF!</definedName>
    <definedName name="\n" localSheetId="1">#REF!</definedName>
    <definedName name="\n">#REF!</definedName>
    <definedName name="\O" localSheetId="1">#REF!</definedName>
    <definedName name="\O">#REF!</definedName>
    <definedName name="\p" localSheetId="1">#REF!</definedName>
    <definedName name="\p">#REF!</definedName>
    <definedName name="\PP">#N/A</definedName>
    <definedName name="\r" localSheetId="1">'[3]APU PVC'!#REF!</definedName>
    <definedName name="\r">'[3]APU PVC'!#REF!</definedName>
    <definedName name="\s" localSheetId="1">#REF!</definedName>
    <definedName name="\s">#REF!</definedName>
    <definedName name="\t" localSheetId="1">'[3]APU PVC'!#REF!</definedName>
    <definedName name="\t">'[3]APU PVC'!#REF!</definedName>
    <definedName name="\u" localSheetId="1">#REF!</definedName>
    <definedName name="\u">#REF!</definedName>
    <definedName name="\w">#N/A</definedName>
    <definedName name="\x" localSheetId="1">#REF!</definedName>
    <definedName name="\x">#REF!</definedName>
    <definedName name="\y" localSheetId="1">#REF!</definedName>
    <definedName name="\y">#REF!</definedName>
    <definedName name="\z" localSheetId="1">#REF!</definedName>
    <definedName name="\z">#REF!</definedName>
    <definedName name="_" localSheetId="1">#REF!</definedName>
    <definedName name="_">#REF!</definedName>
    <definedName name="_____________INF1" localSheetId="1">#REF!</definedName>
    <definedName name="_____________INF1">#REF!</definedName>
    <definedName name="____________INF1" localSheetId="1">#REF!</definedName>
    <definedName name="____________INF1">#REF!</definedName>
    <definedName name="___________INF1" localSheetId="1">#REF!</definedName>
    <definedName name="___________INF1">#REF!</definedName>
    <definedName name="__________AIU1" localSheetId="1">#REF!</definedName>
    <definedName name="__________AIU1">#REF!</definedName>
    <definedName name="__________AIU2">[4]BASE!$C$5</definedName>
    <definedName name="__________Cod1" localSheetId="1">#REF!</definedName>
    <definedName name="__________Cod1">#REF!</definedName>
    <definedName name="__________INF1" localSheetId="1">#REF!</definedName>
    <definedName name="__________INF1">#REF!</definedName>
    <definedName name="__________Pa2">'[5]Paral. 2'!$E:$E</definedName>
    <definedName name="__________Pa3">'[5]Paral. 3'!$E:$E</definedName>
    <definedName name="__________Pa4">[5]Paral.4!$E:$E</definedName>
    <definedName name="__________Po2" localSheetId="1">[6]REAJUSTESACTA1PROVI!#REF!</definedName>
    <definedName name="__________Po2">[6]REAJUSTESACTA1PROVI!#REF!</definedName>
    <definedName name="__________ST166">[7]BASE!$D$248</definedName>
    <definedName name="__________TPE8016">[7]BASE!$D$146</definedName>
    <definedName name="__________TPE8020">[7]BASE!$D$147</definedName>
    <definedName name="__________TPE8025">[7]BASE!$D$148</definedName>
    <definedName name="__________TPN1002">[7]BASE!$D$150</definedName>
    <definedName name="__________TPN1003">[7]BASE!$D$151</definedName>
    <definedName name="__________TPN1004">[7]BASE!$D$152</definedName>
    <definedName name="__________TPN1006">[7]BASE!$D$153</definedName>
    <definedName name="__________TPN1008">[7]BASE!$D$154</definedName>
    <definedName name="__________TPN1202">[7]BASE!$D$160</definedName>
    <definedName name="__________TPN1203">[7]BASE!$D$161</definedName>
    <definedName name="__________TPN1204">[7]BASE!$D$162</definedName>
    <definedName name="__________TPN1206">[7]BASE!$D$163</definedName>
    <definedName name="__________TPN1208">[7]BASE!$D$164</definedName>
    <definedName name="__________TPN16012">[7]BASE!$D$167</definedName>
    <definedName name="__________TPN1602">[7]BASE!$D$168</definedName>
    <definedName name="__________TPN1603">[7]BASE!$D$169</definedName>
    <definedName name="__________TPN1604">[7]BASE!$D$170</definedName>
    <definedName name="__________TPN1606">[7]BASE!$D$171</definedName>
    <definedName name="__________TPN1608">[7]BASE!$D$172</definedName>
    <definedName name="__________TUZ22" localSheetId="1">[8]BASE!#REF!</definedName>
    <definedName name="__________TUZ22">[8]BASE!#REF!</definedName>
    <definedName name="__________TUZ36" localSheetId="1">[8]BASE!#REF!</definedName>
    <definedName name="__________TUZ36">[8]BASE!#REF!</definedName>
    <definedName name="__________TZ323" localSheetId="1">[8]BASE!#REF!</definedName>
    <definedName name="__________TZ323">[8]BASE!#REF!</definedName>
    <definedName name="__________TZ324" localSheetId="1">[8]BASE!#REF!</definedName>
    <definedName name="__________TZ324">[8]BASE!#REF!</definedName>
    <definedName name="_________AIU1" localSheetId="1">#REF!</definedName>
    <definedName name="_________AIU1">#REF!</definedName>
    <definedName name="_________AIU2">[4]BASE!$C$5</definedName>
    <definedName name="_________Cod1" localSheetId="1">#REF!</definedName>
    <definedName name="_________Cod1">#REF!</definedName>
    <definedName name="_________INF1" localSheetId="1">#REF!</definedName>
    <definedName name="_________INF1">#REF!</definedName>
    <definedName name="_________Pa1">'[5]Paral. 1'!$E:$E</definedName>
    <definedName name="_________Pa2">'[5]Paral. 2'!$E:$E</definedName>
    <definedName name="_________Pa3">'[5]Paral. 3'!$E:$E</definedName>
    <definedName name="_________Pa4">[5]Paral.4!$E:$E</definedName>
    <definedName name="_________Po2" localSheetId="1">[6]REAJUSTESACTA1PROVI!#REF!</definedName>
    <definedName name="_________Po2">[6]REAJUSTESACTA1PROVI!#REF!</definedName>
    <definedName name="_________r" localSheetId="1">'[3]APU PVC'!#REF!</definedName>
    <definedName name="_________r">'[3]APU PVC'!#REF!</definedName>
    <definedName name="_________ST166">[7]BASE!$D$248</definedName>
    <definedName name="_________TPE8016">[7]BASE!$D$146</definedName>
    <definedName name="_________TPE8020">[7]BASE!$D$147</definedName>
    <definedName name="_________TPE8025">[7]BASE!$D$148</definedName>
    <definedName name="_________TPN1002">[7]BASE!$D$150</definedName>
    <definedName name="_________TPN1003">[7]BASE!$D$151</definedName>
    <definedName name="_________TPN1004">[7]BASE!$D$152</definedName>
    <definedName name="_________TPN1006">[7]BASE!$D$153</definedName>
    <definedName name="_________TPN1008">[7]BASE!$D$154</definedName>
    <definedName name="_________TPN1202">[7]BASE!$D$160</definedName>
    <definedName name="_________TPN1203">[7]BASE!$D$161</definedName>
    <definedName name="_________TPN1204">[7]BASE!$D$162</definedName>
    <definedName name="_________TPN1206">[7]BASE!$D$163</definedName>
    <definedName name="_________TPN1208">[7]BASE!$D$164</definedName>
    <definedName name="_________TPN16012">[7]BASE!$D$167</definedName>
    <definedName name="_________TPN1602">[7]BASE!$D$168</definedName>
    <definedName name="_________TPN1603">[7]BASE!$D$169</definedName>
    <definedName name="_________TPN1604">[7]BASE!$D$170</definedName>
    <definedName name="_________TPN1606">[7]BASE!$D$171</definedName>
    <definedName name="_________TPN1608">[7]BASE!$D$172</definedName>
    <definedName name="_________TUZ22" localSheetId="1">[8]BASE!#REF!</definedName>
    <definedName name="_________TUZ22">[8]BASE!#REF!</definedName>
    <definedName name="_________TUZ36" localSheetId="1">[8]BASE!#REF!</definedName>
    <definedName name="_________TUZ36">[8]BASE!#REF!</definedName>
    <definedName name="_________TZ323" localSheetId="1">[8]BASE!#REF!</definedName>
    <definedName name="_________TZ323">[8]BASE!#REF!</definedName>
    <definedName name="_________TZ324" localSheetId="1">[8]BASE!#REF!</definedName>
    <definedName name="_________TZ324">[8]BASE!#REF!</definedName>
    <definedName name="________AIU1" localSheetId="1">#REF!</definedName>
    <definedName name="________AIU1">#REF!</definedName>
    <definedName name="________AIU2">[4]BASE!$C$5</definedName>
    <definedName name="________Cod1" localSheetId="1">#REF!</definedName>
    <definedName name="________Cod1">#REF!</definedName>
    <definedName name="________INF1" localSheetId="1">#REF!</definedName>
    <definedName name="________INF1">#REF!</definedName>
    <definedName name="________Pa1">'[5]Paral. 1'!$E:$E</definedName>
    <definedName name="________Pa2">'[5]Paral. 2'!$E:$E</definedName>
    <definedName name="________Pa3">'[5]Paral. 3'!$E:$E</definedName>
    <definedName name="________Pa4">[5]Paral.4!$E:$E</definedName>
    <definedName name="________Po2" localSheetId="1">[6]REAJUSTESACTA1PROVI!#REF!</definedName>
    <definedName name="________Po2">[6]REAJUSTESACTA1PROVI!#REF!</definedName>
    <definedName name="________r" localSheetId="1">'[3]APU PVC'!#REF!</definedName>
    <definedName name="________r">'[3]APU PVC'!#REF!</definedName>
    <definedName name="________ST166">[7]BASE!$D$248</definedName>
    <definedName name="________TPE8016">[7]BASE!$D$146</definedName>
    <definedName name="________TPE8020">[7]BASE!$D$147</definedName>
    <definedName name="________TPE8025">[7]BASE!$D$148</definedName>
    <definedName name="________TPN1002">[7]BASE!$D$150</definedName>
    <definedName name="________TPN1003">[7]BASE!$D$151</definedName>
    <definedName name="________TPN1004">[7]BASE!$D$152</definedName>
    <definedName name="________TPN1006">[7]BASE!$D$153</definedName>
    <definedName name="________TPN1008">[7]BASE!$D$154</definedName>
    <definedName name="________TPN1202">[7]BASE!$D$160</definedName>
    <definedName name="________TPN1203">[7]BASE!$D$161</definedName>
    <definedName name="________TPN1204">[7]BASE!$D$162</definedName>
    <definedName name="________TPN1206">[7]BASE!$D$163</definedName>
    <definedName name="________TPN1208">[7]BASE!$D$164</definedName>
    <definedName name="________TPN16012">[7]BASE!$D$167</definedName>
    <definedName name="________TPN1602">[7]BASE!$D$168</definedName>
    <definedName name="________TPN1603">[7]BASE!$D$169</definedName>
    <definedName name="________TPN1604">[7]BASE!$D$170</definedName>
    <definedName name="________TPN1606">[7]BASE!$D$171</definedName>
    <definedName name="________TPN1608">[7]BASE!$D$172</definedName>
    <definedName name="________TUZ22" localSheetId="1">[8]BASE!#REF!</definedName>
    <definedName name="________TUZ22">[8]BASE!#REF!</definedName>
    <definedName name="________TUZ36" localSheetId="1">[8]BASE!#REF!</definedName>
    <definedName name="________TUZ36">[8]BASE!#REF!</definedName>
    <definedName name="________TZ323" localSheetId="1">[8]BASE!#REF!</definedName>
    <definedName name="________TZ323">[8]BASE!#REF!</definedName>
    <definedName name="________TZ324" localSheetId="1">[8]BASE!#REF!</definedName>
    <definedName name="________TZ324">[8]BASE!#REF!</definedName>
    <definedName name="_______AIU1" localSheetId="1">#REF!</definedName>
    <definedName name="_______AIU1">#REF!</definedName>
    <definedName name="_______AIU2">[4]BASE!$C$5</definedName>
    <definedName name="_______Cod1" localSheetId="1">#REF!</definedName>
    <definedName name="_______Cod1">#REF!</definedName>
    <definedName name="_______INF1" localSheetId="1">#REF!</definedName>
    <definedName name="_______INF1">#REF!</definedName>
    <definedName name="_______Pa1">'[5]Paral. 1'!$E:$E</definedName>
    <definedName name="_______Pa2">'[5]Paral. 2'!$E:$E</definedName>
    <definedName name="_______Pa3">'[5]Paral. 3'!$E:$E</definedName>
    <definedName name="_______Pa4">[5]Paral.4!$E:$E</definedName>
    <definedName name="_______pl1" localSheetId="1">'[9]Gabinetes ctrol, prot. y med. '!#REF!</definedName>
    <definedName name="_______pl1">'[9]Gabinetes ctrol, prot. y med. '!#REF!</definedName>
    <definedName name="_______pl2" localSheetId="1">'[9]Gabinetes ctrol, prot. y med. '!#REF!</definedName>
    <definedName name="_______pl2">'[9]Gabinetes ctrol, prot. y med. '!#REF!</definedName>
    <definedName name="_______Po2" localSheetId="1">[6]REAJUSTESACTA1PROVI!#REF!</definedName>
    <definedName name="_______Po2">[6]REAJUSTESACTA1PROVI!#REF!</definedName>
    <definedName name="_______r" localSheetId="1">'[3]APU PVC'!#REF!</definedName>
    <definedName name="_______r">'[3]APU PVC'!#REF!</definedName>
    <definedName name="_______ST166">[7]BASE!$D$248</definedName>
    <definedName name="_______TPE8016">[7]BASE!$D$146</definedName>
    <definedName name="_______TPE8020">[7]BASE!$D$147</definedName>
    <definedName name="_______TPE8025">[7]BASE!$D$148</definedName>
    <definedName name="_______TPN1002">[7]BASE!$D$150</definedName>
    <definedName name="_______TPN1003">[7]BASE!$D$151</definedName>
    <definedName name="_______TPN1004">[7]BASE!$D$152</definedName>
    <definedName name="_______TPN1006">[7]BASE!$D$153</definedName>
    <definedName name="_______TPN1008">[7]BASE!$D$154</definedName>
    <definedName name="_______TPN1202">[7]BASE!$D$160</definedName>
    <definedName name="_______TPN1203">[7]BASE!$D$161</definedName>
    <definedName name="_______TPN1204">[7]BASE!$D$162</definedName>
    <definedName name="_______TPN1206">[7]BASE!$D$163</definedName>
    <definedName name="_______TPN1208">[7]BASE!$D$164</definedName>
    <definedName name="_______TPN16012">[7]BASE!$D$167</definedName>
    <definedName name="_______TPN1602">[7]BASE!$D$168</definedName>
    <definedName name="_______TPN1603">[7]BASE!$D$169</definedName>
    <definedName name="_______TPN1604">[7]BASE!$D$170</definedName>
    <definedName name="_______TPN1606">[7]BASE!$D$171</definedName>
    <definedName name="_______TPN1608">[7]BASE!$D$172</definedName>
    <definedName name="_______TUZ22" localSheetId="1">[8]BASE!#REF!</definedName>
    <definedName name="_______TUZ22">[8]BASE!#REF!</definedName>
    <definedName name="_______TUZ36" localSheetId="1">[8]BASE!#REF!</definedName>
    <definedName name="_______TUZ36">[8]BASE!#REF!</definedName>
    <definedName name="_______TZ323" localSheetId="1">[8]BASE!#REF!</definedName>
    <definedName name="_______TZ323">[8]BASE!#REF!</definedName>
    <definedName name="_______TZ324" localSheetId="1">[8]BASE!#REF!</definedName>
    <definedName name="_______TZ324">[8]BASE!#REF!</definedName>
    <definedName name="______Abd2">'[10]Constantes Generales'!$D$223</definedName>
    <definedName name="______Abd4">'[10]Constantes Generales'!$D$231</definedName>
    <definedName name="______Abd6">'[10]Constantes Generales'!$D$238</definedName>
    <definedName name="______AcC1">'[10]Constantes Generales'!$D$206</definedName>
    <definedName name="______Act1">'[10]Constantes Generales'!$D$246</definedName>
    <definedName name="______Afo1">'[10]Constantes Generales'!$D$166</definedName>
    <definedName name="______AIU1" localSheetId="1">#REF!</definedName>
    <definedName name="______AIU1">#REF!</definedName>
    <definedName name="______AIU2">[4]BASE!$C$5</definedName>
    <definedName name="______ApC1">'[10]Constantes Generales'!$D$210</definedName>
    <definedName name="______APR2">'[10]Constantes Generales'!$D$127</definedName>
    <definedName name="______ATT2">'[10]Constantes Generales'!$D$116</definedName>
    <definedName name="______BPR2">'[10]Constantes Generales'!$D$124</definedName>
    <definedName name="______BTC60" localSheetId="1">'[11]Datos Generales'!#REF!</definedName>
    <definedName name="______BTC60">'[11]Datos Generales'!#REF!</definedName>
    <definedName name="______BTT2">'[10]Constantes Generales'!$D$113</definedName>
    <definedName name="______Cod1" localSheetId="1">#REF!</definedName>
    <definedName name="______Cod1">#REF!</definedName>
    <definedName name="______DPR2">'[10]Constantes Generales'!$D$129</definedName>
    <definedName name="______DTT2">'[10]Constantes Generales'!$D$118</definedName>
    <definedName name="______EPR2">'[10]Constantes Generales'!$D$128</definedName>
    <definedName name="______ETC60" localSheetId="1">'[11]Datos Generales'!#REF!</definedName>
    <definedName name="______ETC60">'[11]Datos Generales'!#REF!</definedName>
    <definedName name="______ETT2">'[10]Constantes Generales'!$D$117</definedName>
    <definedName name="______hpc6">'[10]Constantes Generales'!$D$244</definedName>
    <definedName name="______htC1">'[10]Constantes Generales'!$D$208</definedName>
    <definedName name="______INF1" localSheetId="1">#REF!</definedName>
    <definedName name="______INF1">#REF!</definedName>
    <definedName name="______jdC1">'[10]Constantes Generales'!$D$214</definedName>
    <definedName name="______Lbd2">'[10]Constantes Generales'!$D$224</definedName>
    <definedName name="______Lbd4">'[10]Constantes Generales'!$D$232</definedName>
    <definedName name="______Lbd6">'[10]Constantes Generales'!$D$239</definedName>
    <definedName name="______LcC1">'[10]Constantes Generales'!$D$207</definedName>
    <definedName name="______Lct1">'[10]Constantes Generales'!$D$247</definedName>
    <definedName name="______lfo1">'[10]Constantes Generales'!$D$167</definedName>
    <definedName name="______LPR2">'[10]Constantes Generales'!$D$125</definedName>
    <definedName name="______LTC60" localSheetId="1">'[11]Datos Generales'!#REF!</definedName>
    <definedName name="______LTC60">'[11]Datos Generales'!#REF!</definedName>
    <definedName name="______LTT2">'[10]Constantes Generales'!$D$114</definedName>
    <definedName name="______Pa1">'[5]Paral. 1'!$E:$E</definedName>
    <definedName name="______Pa2">'[5]Paral. 2'!$E:$E</definedName>
    <definedName name="______Pa3">'[5]Paral. 3'!$E:$E</definedName>
    <definedName name="______Pa4">[5]Paral.4!$E:$E</definedName>
    <definedName name="______pl1" localSheetId="1">'[9]Gabinetes ctrol, prot. y med. '!#REF!</definedName>
    <definedName name="______pl1">'[9]Gabinetes ctrol, prot. y med. '!#REF!</definedName>
    <definedName name="______pl2" localSheetId="1">'[9]Gabinetes ctrol, prot. y med. '!#REF!</definedName>
    <definedName name="______pl2">'[9]Gabinetes ctrol, prot. y med. '!#REF!</definedName>
    <definedName name="______PLC1">'[10]Constantes Generales'!$D$218</definedName>
    <definedName name="______Po2" localSheetId="1">[6]REAJUSTESACTA1PROVI!#REF!</definedName>
    <definedName name="______Po2">[6]REAJUSTESACTA1PROVI!#REF!</definedName>
    <definedName name="______pvC1">'[10]Constantes Generales'!$D$216</definedName>
    <definedName name="______r" localSheetId="1">'[3]APU PVC'!#REF!</definedName>
    <definedName name="______r">'[3]APU PVC'!#REF!</definedName>
    <definedName name="______sPR2">'[10]Constantes Generales'!$D$131</definedName>
    <definedName name="______ST166">[7]BASE!$D$248</definedName>
    <definedName name="______STC60" localSheetId="1">'[11]Datos Generales'!#REF!</definedName>
    <definedName name="______STC60">'[11]Datos Generales'!#REF!</definedName>
    <definedName name="______sTT2">'[10]Constantes Generales'!$D$120</definedName>
    <definedName name="______TPE8016">[7]BASE!$D$146</definedName>
    <definedName name="______TPE8020">[7]BASE!$D$147</definedName>
    <definedName name="______TPE8025">[7]BASE!$D$148</definedName>
    <definedName name="______TPN1002">[7]BASE!$D$150</definedName>
    <definedName name="______TPN1003">[7]BASE!$D$151</definedName>
    <definedName name="______TPN1004">[7]BASE!$D$152</definedName>
    <definedName name="______TPN1006">[7]BASE!$D$153</definedName>
    <definedName name="______TPN1008">[7]BASE!$D$154</definedName>
    <definedName name="______TPN1202">[7]BASE!$D$160</definedName>
    <definedName name="______TPN1203">[7]BASE!$D$161</definedName>
    <definedName name="______TPN1204">[7]BASE!$D$162</definedName>
    <definedName name="______TPN1206">[7]BASE!$D$163</definedName>
    <definedName name="______TPN1208">[7]BASE!$D$164</definedName>
    <definedName name="______TPN16012">[7]BASE!$D$167</definedName>
    <definedName name="______TPN1602">[7]BASE!$D$168</definedName>
    <definedName name="______TPN1603">[7]BASE!$D$169</definedName>
    <definedName name="______TPN1604">[7]BASE!$D$170</definedName>
    <definedName name="______TPN1606">[7]BASE!$D$171</definedName>
    <definedName name="______TPN1608">[7]BASE!$D$172</definedName>
    <definedName name="______TPR2">'[10]Constantes Generales'!$D$126</definedName>
    <definedName name="______TTT2">'[10]Constantes Generales'!$D$115</definedName>
    <definedName name="______TUZ22" localSheetId="1">[8]BASE!#REF!</definedName>
    <definedName name="______TUZ22">[8]BASE!#REF!</definedName>
    <definedName name="______TUZ36" localSheetId="1">[8]BASE!#REF!</definedName>
    <definedName name="______TUZ36">[8]BASE!#REF!</definedName>
    <definedName name="______TZ323" localSheetId="1">[8]BASE!#REF!</definedName>
    <definedName name="______TZ323">[8]BASE!#REF!</definedName>
    <definedName name="______TZ324" localSheetId="1">[8]BASE!#REF!</definedName>
    <definedName name="______TZ324">[8]BASE!#REF!</definedName>
    <definedName name="_____Abd2">'[10]Constantes Generales'!$D$223</definedName>
    <definedName name="_____Abd4">'[10]Constantes Generales'!$D$231</definedName>
    <definedName name="_____Abd6">'[10]Constantes Generales'!$D$238</definedName>
    <definedName name="_____AcC1">'[10]Constantes Generales'!$D$206</definedName>
    <definedName name="_____Act1">'[10]Constantes Generales'!$D$246</definedName>
    <definedName name="_____ADM4" localSheetId="1">#REF!</definedName>
    <definedName name="_____ADM4">#REF!</definedName>
    <definedName name="_____ADP1" localSheetId="1">#REF!</definedName>
    <definedName name="_____ADP1">#REF!</definedName>
    <definedName name="_____Afo1">'[10]Constantes Generales'!$D$166</definedName>
    <definedName name="_____AIU1" localSheetId="1">#REF!</definedName>
    <definedName name="_____AIU1">#REF!</definedName>
    <definedName name="_____AIU2">[4]BASE!$C$5</definedName>
    <definedName name="_____ApC1">'[10]Constantes Generales'!$D$210</definedName>
    <definedName name="_____APR2">'[10]Constantes Generales'!$D$127</definedName>
    <definedName name="_____ATT2">'[10]Constantes Generales'!$D$116</definedName>
    <definedName name="_____BAZ10" localSheetId="1">#REF!</definedName>
    <definedName name="_____BAZ10">#REF!</definedName>
    <definedName name="_____BLO20" localSheetId="1">#REF!</definedName>
    <definedName name="_____BLO20">#REF!</definedName>
    <definedName name="_____BPR2">'[10]Constantes Generales'!$D$124</definedName>
    <definedName name="_____BTC60" localSheetId="1">'[11]Datos Generales'!#REF!</definedName>
    <definedName name="_____BTC60">'[11]Datos Generales'!#REF!</definedName>
    <definedName name="_____BTT2">'[10]Constantes Generales'!$D$113</definedName>
    <definedName name="_____C2254JH" localSheetId="1">#REF!</definedName>
    <definedName name="_____C2254JH">#REF!</definedName>
    <definedName name="_____C2256JH" localSheetId="1">#REF!</definedName>
    <definedName name="_____C2256JH">#REF!</definedName>
    <definedName name="_____C452JH" localSheetId="1">#REF!</definedName>
    <definedName name="_____C452JH">#REF!</definedName>
    <definedName name="_____C903L" localSheetId="1">#REF!</definedName>
    <definedName name="_____C903L">#REF!</definedName>
    <definedName name="_____CAN28" localSheetId="1">#REF!</definedName>
    <definedName name="_____CAN28">#REF!</definedName>
    <definedName name="_____Cod1" localSheetId="1">#REF!</definedName>
    <definedName name="_____Cod1">#REF!</definedName>
    <definedName name="_____CUA44" localSheetId="1">#REF!</definedName>
    <definedName name="_____CUA44">#REF!</definedName>
    <definedName name="_____DPR2">'[10]Constantes Generales'!$D$129</definedName>
    <definedName name="_____DTT2">'[10]Constantes Generales'!$D$118</definedName>
    <definedName name="_____EEF110" localSheetId="1">#REF!</definedName>
    <definedName name="_____EEF110">#REF!</definedName>
    <definedName name="_____EPR2">'[10]Constantes Generales'!$D$128</definedName>
    <definedName name="_____ETC60" localSheetId="1">'[11]Datos Generales'!#REF!</definedName>
    <definedName name="_____ETC60">'[11]Datos Generales'!#REF!</definedName>
    <definedName name="_____ETF315" localSheetId="1">#REF!</definedName>
    <definedName name="_____ETF315">#REF!</definedName>
    <definedName name="_____ETT2">'[10]Constantes Generales'!$D$117</definedName>
    <definedName name="_____FYB02" localSheetId="1">#REF!</definedName>
    <definedName name="_____FYB02">#REF!</definedName>
    <definedName name="_____FYB03" localSheetId="1">#REF!</definedName>
    <definedName name="_____FYB03">#REF!</definedName>
    <definedName name="_____FYB10" localSheetId="1">#REF!</definedName>
    <definedName name="_____FYB10">#REF!</definedName>
    <definedName name="_____hpc6">'[10]Constantes Generales'!$D$244</definedName>
    <definedName name="_____htC1">'[10]Constantes Generales'!$D$208</definedName>
    <definedName name="_____INF1" localSheetId="1">#REF!</definedName>
    <definedName name="_____INF1">#REF!</definedName>
    <definedName name="_____jdC1">'[10]Constantes Generales'!$D$214</definedName>
    <definedName name="_____LA124" localSheetId="1">#REF!</definedName>
    <definedName name="_____LA124">#REF!</definedName>
    <definedName name="_____LAC18" localSheetId="1">#REF!</definedName>
    <definedName name="_____LAC18">#REF!</definedName>
    <definedName name="_____Lbd2">'[10]Constantes Generales'!$D$224</definedName>
    <definedName name="_____Lbd4">'[10]Constantes Generales'!$D$232</definedName>
    <definedName name="_____Lbd6">'[10]Constantes Generales'!$D$239</definedName>
    <definedName name="_____LcC1">'[10]Constantes Generales'!$D$207</definedName>
    <definedName name="_____Lct1">'[10]Constantes Generales'!$D$247</definedName>
    <definedName name="_____lfo1">'[10]Constantes Generales'!$D$167</definedName>
    <definedName name="_____LPR2">'[10]Constantes Generales'!$D$125</definedName>
    <definedName name="_____LTC60" localSheetId="1">'[11]Datos Generales'!#REF!</definedName>
    <definedName name="_____LTC60">'[11]Datos Generales'!#REF!</definedName>
    <definedName name="_____LTT2">'[10]Constantes Generales'!$D$114</definedName>
    <definedName name="_____Pa1">'[5]Paral. 1'!$E:$E</definedName>
    <definedName name="_____Pa2">'[5]Paral. 2'!$E:$E</definedName>
    <definedName name="_____Pa3">'[5]Paral. 3'!$E:$E</definedName>
    <definedName name="_____Pa4">[5]Paral.4!$E:$E</definedName>
    <definedName name="_____PJ50" localSheetId="1">#REF!</definedName>
    <definedName name="_____PJ50">#REF!</definedName>
    <definedName name="_____pj51" localSheetId="1">#REF!</definedName>
    <definedName name="_____pj51">#REF!</definedName>
    <definedName name="_____pl1" localSheetId="1">'[9]Gabinetes ctrol, prot. y med. '!#REF!</definedName>
    <definedName name="_____pl1">'[9]Gabinetes ctrol, prot. y med. '!#REF!</definedName>
    <definedName name="_____pl2" localSheetId="1">'[9]Gabinetes ctrol, prot. y med. '!#REF!</definedName>
    <definedName name="_____pl2">'[9]Gabinetes ctrol, prot. y med. '!#REF!</definedName>
    <definedName name="_____PLC1">'[10]Constantes Generales'!$D$218</definedName>
    <definedName name="_____Po2" localSheetId="1">[6]REAJUSTESACTA1PROVI!#REF!</definedName>
    <definedName name="_____Po2">[6]REAJUSTESACTA1PROVI!#REF!</definedName>
    <definedName name="_____pvC1">'[10]Constantes Generales'!$D$216</definedName>
    <definedName name="_____r" localSheetId="1">'[3]APU PVC'!#REF!</definedName>
    <definedName name="_____r">'[3]APU PVC'!#REF!</definedName>
    <definedName name="_____R42JH" localSheetId="1">#REF!</definedName>
    <definedName name="_____R42JH">#REF!</definedName>
    <definedName name="_____R43JH" localSheetId="1">#REF!</definedName>
    <definedName name="_____R43JH">#REF!</definedName>
    <definedName name="_____R63BB" localSheetId="1">#REF!</definedName>
    <definedName name="_____R63BB">#REF!</definedName>
    <definedName name="_____R63JH" localSheetId="1">#REF!</definedName>
    <definedName name="_____R63JH">#REF!</definedName>
    <definedName name="_____sPR2">'[10]Constantes Generales'!$D$131</definedName>
    <definedName name="_____ST166">[7]BASE!$D$248</definedName>
    <definedName name="_____ST186" localSheetId="1">#REF!</definedName>
    <definedName name="_____ST186">#REF!</definedName>
    <definedName name="_____ST206" localSheetId="1">#REF!</definedName>
    <definedName name="_____ST206">#REF!</definedName>
    <definedName name="_____ST86" localSheetId="1">#REF!</definedName>
    <definedName name="_____ST86">#REF!</definedName>
    <definedName name="_____STC60" localSheetId="1">'[11]Datos Generales'!#REF!</definedName>
    <definedName name="_____STC60">'[11]Datos Generales'!#REF!</definedName>
    <definedName name="_____sTT2">'[10]Constantes Generales'!$D$120</definedName>
    <definedName name="_____TAP2" localSheetId="1">#REF!</definedName>
    <definedName name="_____TAP2">#REF!</definedName>
    <definedName name="_____TEE1" localSheetId="1">#REF!</definedName>
    <definedName name="_____TEE1">#REF!</definedName>
    <definedName name="_____TEE2" localSheetId="1">#REF!</definedName>
    <definedName name="_____TEE2">#REF!</definedName>
    <definedName name="_____TEE32" localSheetId="1">#REF!</definedName>
    <definedName name="_____TEE32">#REF!</definedName>
    <definedName name="_____TEE33" localSheetId="1">#REF!</definedName>
    <definedName name="_____TEE33">#REF!</definedName>
    <definedName name="_____TEP44" localSheetId="1">#REF!</definedName>
    <definedName name="_____TEP44">#REF!</definedName>
    <definedName name="_____TES44" localSheetId="1">#REF!</definedName>
    <definedName name="_____TES44">#REF!</definedName>
    <definedName name="_____TES64" localSheetId="1">#REF!</definedName>
    <definedName name="_____TES64">#REF!</definedName>
    <definedName name="_____TPE1132" localSheetId="1">#REF!</definedName>
    <definedName name="_____TPE1132">#REF!</definedName>
    <definedName name="_____TPE1331" localSheetId="1">#REF!</definedName>
    <definedName name="_____TPE1331">#REF!</definedName>
    <definedName name="_____TPE1702" localSheetId="1">#REF!</definedName>
    <definedName name="_____TPE1702">#REF!</definedName>
    <definedName name="_____TPE1703" localSheetId="1">#REF!</definedName>
    <definedName name="_____TPE1703">#REF!</definedName>
    <definedName name="_____TPE1704" localSheetId="1">#REF!</definedName>
    <definedName name="_____TPE1704">#REF!</definedName>
    <definedName name="_____TPE1706" localSheetId="1">#REF!</definedName>
    <definedName name="_____TPE1706">#REF!</definedName>
    <definedName name="_____TPE1708" localSheetId="1">#REF!</definedName>
    <definedName name="_____TPE1708">#REF!</definedName>
    <definedName name="_____TPE1710" localSheetId="1">#REF!</definedName>
    <definedName name="_____TPE1710">#REF!</definedName>
    <definedName name="_____TPE1735" localSheetId="1">#REF!</definedName>
    <definedName name="_____TPE1735">#REF!</definedName>
    <definedName name="_____TPE1763" localSheetId="1">#REF!</definedName>
    <definedName name="_____TPE1763">#REF!</definedName>
    <definedName name="_____TPE1790" localSheetId="1">#REF!</definedName>
    <definedName name="_____TPE1790">#REF!</definedName>
    <definedName name="_____TPE8016">[7]BASE!$D$146</definedName>
    <definedName name="_____TPE8020">[7]BASE!$D$147</definedName>
    <definedName name="_____TPE8025">[7]BASE!$D$148</definedName>
    <definedName name="_____TPN1002">[7]BASE!$D$150</definedName>
    <definedName name="_____TPN1003">[7]BASE!$D$151</definedName>
    <definedName name="_____TPN1004">[7]BASE!$D$152</definedName>
    <definedName name="_____TPN1006">[7]BASE!$D$153</definedName>
    <definedName name="_____TPN1008">[7]BASE!$D$154</definedName>
    <definedName name="_____TPN1202">[7]BASE!$D$160</definedName>
    <definedName name="_____TPN1203">[7]BASE!$D$161</definedName>
    <definedName name="_____TPN1204">[7]BASE!$D$162</definedName>
    <definedName name="_____TPN1206">[7]BASE!$D$163</definedName>
    <definedName name="_____TPN1208">[7]BASE!$D$164</definedName>
    <definedName name="_____TPN16012">[7]BASE!$D$167</definedName>
    <definedName name="_____TPN1602">[7]BASE!$D$168</definedName>
    <definedName name="_____TPN1603">[7]BASE!$D$169</definedName>
    <definedName name="_____TPN1604">[7]BASE!$D$170</definedName>
    <definedName name="_____TPN1606">[7]BASE!$D$171</definedName>
    <definedName name="_____TPN1608">[7]BASE!$D$172</definedName>
    <definedName name="_____TPR2">'[10]Constantes Generales'!$D$126</definedName>
    <definedName name="_____TTT2">'[10]Constantes Generales'!$D$115</definedName>
    <definedName name="_____TUZ22" localSheetId="1">[8]BASE!#REF!</definedName>
    <definedName name="_____TUZ22">[8]BASE!#REF!</definedName>
    <definedName name="_____TUZ36" localSheetId="1">[8]BASE!#REF!</definedName>
    <definedName name="_____TUZ36">[8]BASE!#REF!</definedName>
    <definedName name="_____TZ212" localSheetId="1">#REF!</definedName>
    <definedName name="_____TZ212">#REF!</definedName>
    <definedName name="_____TZ213" localSheetId="1">#REF!</definedName>
    <definedName name="_____TZ213">#REF!</definedName>
    <definedName name="_____TZ214" localSheetId="1">#REF!</definedName>
    <definedName name="_____TZ214">#REF!</definedName>
    <definedName name="_____TZ216" localSheetId="1">#REF!</definedName>
    <definedName name="_____TZ216">#REF!</definedName>
    <definedName name="_____TZ218" localSheetId="1">#REF!</definedName>
    <definedName name="_____TZ218">#REF!</definedName>
    <definedName name="_____TZ225" localSheetId="1">#REF!</definedName>
    <definedName name="_____TZ225">#REF!</definedName>
    <definedName name="_____TZ2610" localSheetId="1">#REF!</definedName>
    <definedName name="_____TZ2610">#REF!</definedName>
    <definedName name="_____TZ2612" localSheetId="1">#REF!</definedName>
    <definedName name="_____TZ2612">#REF!</definedName>
    <definedName name="_____TZ2616" localSheetId="1">#REF!</definedName>
    <definedName name="_____TZ2616">#REF!</definedName>
    <definedName name="_____TZ262" localSheetId="1">#REF!</definedName>
    <definedName name="_____TZ262">#REF!</definedName>
    <definedName name="_____TZ263" localSheetId="1">#REF!</definedName>
    <definedName name="_____TZ263">#REF!</definedName>
    <definedName name="_____TZ264" localSheetId="1">#REF!</definedName>
    <definedName name="_____TZ264">#REF!</definedName>
    <definedName name="_____TZ266" localSheetId="1">#REF!</definedName>
    <definedName name="_____TZ266">#REF!</definedName>
    <definedName name="_____TZ268" localSheetId="1">#REF!</definedName>
    <definedName name="_____TZ268">#REF!</definedName>
    <definedName name="_____TZ323" localSheetId="1">[8]BASE!#REF!</definedName>
    <definedName name="_____TZ323">[8]BASE!#REF!</definedName>
    <definedName name="_____TZ324" localSheetId="1">[8]BASE!#REF!</definedName>
    <definedName name="_____TZ324">[8]BASE!#REF!</definedName>
    <definedName name="_____TZ32510" localSheetId="1">#REF!</definedName>
    <definedName name="_____TZ32510">#REF!</definedName>
    <definedName name="_____TZ32512" localSheetId="1">#REF!</definedName>
    <definedName name="_____TZ32512">#REF!</definedName>
    <definedName name="_____TZ3253" localSheetId="1">#REF!</definedName>
    <definedName name="_____TZ3253">#REF!</definedName>
    <definedName name="_____TZ3254" localSheetId="1">#REF!</definedName>
    <definedName name="_____TZ3254">#REF!</definedName>
    <definedName name="_____TZ3256" localSheetId="1">#REF!</definedName>
    <definedName name="_____TZ3256">#REF!</definedName>
    <definedName name="_____TZ4110" localSheetId="1">#REF!</definedName>
    <definedName name="_____TZ4110">#REF!</definedName>
    <definedName name="_____TZ4112" localSheetId="1">#REF!</definedName>
    <definedName name="_____TZ4112">#REF!</definedName>
    <definedName name="_____TZ414" localSheetId="1">#REF!</definedName>
    <definedName name="_____TZ414">#REF!</definedName>
    <definedName name="_____TZ416" localSheetId="1">#REF!</definedName>
    <definedName name="_____TZ416">#REF!</definedName>
    <definedName name="_____TZ418" localSheetId="1">#REF!</definedName>
    <definedName name="_____TZ418">#REF!</definedName>
    <definedName name="_____UDD06" localSheetId="1">#REF!</definedName>
    <definedName name="_____UDD06">#REF!</definedName>
    <definedName name="_____UDD08" localSheetId="1">#REF!</definedName>
    <definedName name="_____UDD08">#REF!</definedName>
    <definedName name="_____UNI32" localSheetId="1">#REF!</definedName>
    <definedName name="_____UNI32">#REF!</definedName>
    <definedName name="____Abd2">'[10]Constantes Generales'!$D$223</definedName>
    <definedName name="____Abd4">'[10]Constantes Generales'!$D$231</definedName>
    <definedName name="____Abd6">'[10]Constantes Generales'!$D$238</definedName>
    <definedName name="____AcC1">'[10]Constantes Generales'!$D$206</definedName>
    <definedName name="____Act1">'[10]Constantes Generales'!$D$246</definedName>
    <definedName name="____ADH12" localSheetId="1">#REF!</definedName>
    <definedName name="____ADH12">#REF!</definedName>
    <definedName name="____ADM12" localSheetId="1">#REF!</definedName>
    <definedName name="____ADM12">#REF!</definedName>
    <definedName name="____ADM2" localSheetId="1">#REF!</definedName>
    <definedName name="____ADM2">#REF!</definedName>
    <definedName name="____ADM3" localSheetId="1">#REF!</definedName>
    <definedName name="____ADM3">#REF!</definedName>
    <definedName name="____ADM4" localSheetId="1">#REF!</definedName>
    <definedName name="____ADM4">#REF!</definedName>
    <definedName name="____ADP1" localSheetId="1">#REF!</definedName>
    <definedName name="____ADP1">#REF!</definedName>
    <definedName name="____Afo1">'[10]Constantes Generales'!$D$166</definedName>
    <definedName name="____AIU1" localSheetId="1">#REF!</definedName>
    <definedName name="____AIU1">#REF!</definedName>
    <definedName name="____AIU2">[4]BASE!$C$5</definedName>
    <definedName name="____ApC1">'[10]Constantes Generales'!$D$210</definedName>
    <definedName name="____APR2">'[10]Constantes Generales'!$D$127</definedName>
    <definedName name="____ATT2">'[10]Constantes Generales'!$D$116</definedName>
    <definedName name="____BAZ10" localSheetId="1">#REF!</definedName>
    <definedName name="____BAZ10">#REF!</definedName>
    <definedName name="____BLO20" localSheetId="1">#REF!</definedName>
    <definedName name="____BLO20">#REF!</definedName>
    <definedName name="____BPR2">'[10]Constantes Generales'!$D$124</definedName>
    <definedName name="____BTC60" localSheetId="1">'[11]Datos Generales'!#REF!</definedName>
    <definedName name="____BTC60">'[11]Datos Generales'!#REF!</definedName>
    <definedName name="____BTT2">'[10]Constantes Generales'!$D$113</definedName>
    <definedName name="____C2254JH" localSheetId="1">#REF!</definedName>
    <definedName name="____C2254JH">#REF!</definedName>
    <definedName name="____C2256JH" localSheetId="1">#REF!</definedName>
    <definedName name="____C2256JH">#REF!</definedName>
    <definedName name="____C452JH" localSheetId="1">#REF!</definedName>
    <definedName name="____C452JH">#REF!</definedName>
    <definedName name="____C903L" localSheetId="1">#REF!</definedName>
    <definedName name="____C903L">#REF!</definedName>
    <definedName name="____C908J" localSheetId="1">#REF!</definedName>
    <definedName name="____C908J">#REF!</definedName>
    <definedName name="____CAN28" localSheetId="1">#REF!</definedName>
    <definedName name="____CAN28">#REF!</definedName>
    <definedName name="____Cod1" localSheetId="1">#REF!</definedName>
    <definedName name="____Cod1">#REF!</definedName>
    <definedName name="____CUA44" localSheetId="1">#REF!</definedName>
    <definedName name="____CUA44">#REF!</definedName>
    <definedName name="____DPR2">'[10]Constantes Generales'!$D$129</definedName>
    <definedName name="____DTT2">'[10]Constantes Generales'!$D$118</definedName>
    <definedName name="____EEF110" localSheetId="1">#REF!</definedName>
    <definedName name="____EEF110">#REF!</definedName>
    <definedName name="____EPR2">'[10]Constantes Generales'!$D$128</definedName>
    <definedName name="____EST1" localSheetId="1">#REF!</definedName>
    <definedName name="____EST1">#REF!</definedName>
    <definedName name="____EST10" localSheetId="1">#REF!</definedName>
    <definedName name="____EST10">#REF!</definedName>
    <definedName name="____EST11" localSheetId="1">#REF!</definedName>
    <definedName name="____EST11">#REF!</definedName>
    <definedName name="____EST12" localSheetId="1">#REF!</definedName>
    <definedName name="____EST12">#REF!</definedName>
    <definedName name="____EST13" localSheetId="1">#REF!</definedName>
    <definedName name="____EST13">#REF!</definedName>
    <definedName name="____EST14" localSheetId="1">#REF!</definedName>
    <definedName name="____EST14">#REF!</definedName>
    <definedName name="____EST15" localSheetId="1">#REF!</definedName>
    <definedName name="____EST15">#REF!</definedName>
    <definedName name="____EST16" localSheetId="1">#REF!</definedName>
    <definedName name="____EST16">#REF!</definedName>
    <definedName name="____EST17" localSheetId="1">#REF!</definedName>
    <definedName name="____EST17">#REF!</definedName>
    <definedName name="____EST18" localSheetId="1">#REF!</definedName>
    <definedName name="____EST18">#REF!</definedName>
    <definedName name="____EST19" localSheetId="1">#REF!</definedName>
    <definedName name="____EST19">#REF!</definedName>
    <definedName name="____EST2" localSheetId="1">#REF!</definedName>
    <definedName name="____EST2">#REF!</definedName>
    <definedName name="____EST3" localSheetId="1">#REF!</definedName>
    <definedName name="____EST3">#REF!</definedName>
    <definedName name="____EST4" localSheetId="1">#REF!</definedName>
    <definedName name="____EST4">#REF!</definedName>
    <definedName name="____EST5" localSheetId="1">#REF!</definedName>
    <definedName name="____EST5">#REF!</definedName>
    <definedName name="____EST6" localSheetId="1">#REF!</definedName>
    <definedName name="____EST6">#REF!</definedName>
    <definedName name="____EST7" localSheetId="1">#REF!</definedName>
    <definedName name="____EST7">#REF!</definedName>
    <definedName name="____EST8" localSheetId="1">#REF!</definedName>
    <definedName name="____EST8">#REF!</definedName>
    <definedName name="____EST9" localSheetId="1">#REF!</definedName>
    <definedName name="____EST9">#REF!</definedName>
    <definedName name="____ETC60" localSheetId="1">'[11]Datos Generales'!#REF!</definedName>
    <definedName name="____ETC60">'[11]Datos Generales'!#REF!</definedName>
    <definedName name="____ETF315" localSheetId="1">#REF!</definedName>
    <definedName name="____ETF315">#REF!</definedName>
    <definedName name="____ETT2">'[10]Constantes Generales'!$D$117</definedName>
    <definedName name="____EXC1" localSheetId="1">#REF!</definedName>
    <definedName name="____EXC1">#REF!</definedName>
    <definedName name="____EXC10" localSheetId="1">#REF!</definedName>
    <definedName name="____EXC10">#REF!</definedName>
    <definedName name="____EXC11" localSheetId="1">#REF!</definedName>
    <definedName name="____EXC11">#REF!</definedName>
    <definedName name="____EXC12" localSheetId="1">#REF!</definedName>
    <definedName name="____EXC12">#REF!</definedName>
    <definedName name="____EXC2" localSheetId="1">#REF!</definedName>
    <definedName name="____EXC2">#REF!</definedName>
    <definedName name="____EXC3" localSheetId="1">#REF!</definedName>
    <definedName name="____EXC3">#REF!</definedName>
    <definedName name="____EXC4" localSheetId="1">#REF!</definedName>
    <definedName name="____EXC4">#REF!</definedName>
    <definedName name="____EXC5" localSheetId="1">#REF!</definedName>
    <definedName name="____EXC5">#REF!</definedName>
    <definedName name="____EXC6" localSheetId="1">#REF!</definedName>
    <definedName name="____EXC6">#REF!</definedName>
    <definedName name="____EXC7" localSheetId="1">#REF!</definedName>
    <definedName name="____EXC7">#REF!</definedName>
    <definedName name="____EXC8" localSheetId="1">#REF!</definedName>
    <definedName name="____EXC8">#REF!</definedName>
    <definedName name="____EXC9" localSheetId="1">#REF!</definedName>
    <definedName name="____EXC9">#REF!</definedName>
    <definedName name="____FOR1" localSheetId="1">#REF!</definedName>
    <definedName name="____FOR1">#REF!</definedName>
    <definedName name="____FYB02" localSheetId="1">#REF!</definedName>
    <definedName name="____FYB02">#REF!</definedName>
    <definedName name="____FYB03" localSheetId="1">#REF!</definedName>
    <definedName name="____FYB03">#REF!</definedName>
    <definedName name="____FYB04" localSheetId="1">#REF!</definedName>
    <definedName name="____FYB04">#REF!</definedName>
    <definedName name="____FYB08" localSheetId="1">#REF!</definedName>
    <definedName name="____FYB08">#REF!</definedName>
    <definedName name="____FYB10" localSheetId="1">#REF!</definedName>
    <definedName name="____FYB10">#REF!</definedName>
    <definedName name="____hpc6">'[10]Constantes Generales'!$D$244</definedName>
    <definedName name="____htC1">'[10]Constantes Generales'!$D$208</definedName>
    <definedName name="____INF1" localSheetId="1">#REF!</definedName>
    <definedName name="____INF1">#REF!</definedName>
    <definedName name="____jdC1">'[10]Constantes Generales'!$D$214</definedName>
    <definedName name="____LA124" localSheetId="1">#REF!</definedName>
    <definedName name="____LA124">#REF!</definedName>
    <definedName name="____LAC18" localSheetId="1">#REF!</definedName>
    <definedName name="____LAC18">#REF!</definedName>
    <definedName name="____Lbd2">'[10]Constantes Generales'!$D$224</definedName>
    <definedName name="____Lbd4">'[10]Constantes Generales'!$D$232</definedName>
    <definedName name="____Lbd6">'[10]Constantes Generales'!$D$239</definedName>
    <definedName name="____LcC1">'[10]Constantes Generales'!$D$207</definedName>
    <definedName name="____Lct1">'[10]Constantes Generales'!$D$247</definedName>
    <definedName name="____lfo1">'[10]Constantes Generales'!$D$167</definedName>
    <definedName name="____LPR2">'[10]Constantes Generales'!$D$125</definedName>
    <definedName name="____LTC60" localSheetId="1">'[11]Datos Generales'!#REF!</definedName>
    <definedName name="____LTC60">'[11]Datos Generales'!#REF!</definedName>
    <definedName name="____LTT2">'[10]Constantes Generales'!$D$114</definedName>
    <definedName name="____Pa1">'[5]Paral. 1'!$E:$E</definedName>
    <definedName name="____Pa2">'[5]Paral. 2'!$E:$E</definedName>
    <definedName name="____Pa3">'[5]Paral. 3'!$E:$E</definedName>
    <definedName name="____Pa4">[5]Paral.4!$E:$E</definedName>
    <definedName name="____PJ50" localSheetId="1">#REF!</definedName>
    <definedName name="____PJ50">#REF!</definedName>
    <definedName name="____pj51" localSheetId="1">#REF!</definedName>
    <definedName name="____pj51">#REF!</definedName>
    <definedName name="____pl1" localSheetId="1">'[9]Gabinetes ctrol, prot. y med. '!#REF!</definedName>
    <definedName name="____pl1">'[9]Gabinetes ctrol, prot. y med. '!#REF!</definedName>
    <definedName name="____pl2" localSheetId="1">'[9]Gabinetes ctrol, prot. y med. '!#REF!</definedName>
    <definedName name="____pl2">'[9]Gabinetes ctrol, prot. y med. '!#REF!</definedName>
    <definedName name="____PLC1">'[10]Constantes Generales'!$D$218</definedName>
    <definedName name="____Po2" localSheetId="1">[6]REAJUSTESACTA1PROVI!#REF!</definedName>
    <definedName name="____Po2">[6]REAJUSTESACTA1PROVI!#REF!</definedName>
    <definedName name="____pvC1">'[10]Constantes Generales'!$D$216</definedName>
    <definedName name="____r" localSheetId="1">'[3]APU PVC'!#REF!</definedName>
    <definedName name="____r">'[3]APU PVC'!#REF!</definedName>
    <definedName name="____R1210JH" localSheetId="1">#REF!</definedName>
    <definedName name="____R1210JH">#REF!</definedName>
    <definedName name="____R32EL" localSheetId="1">#REF!</definedName>
    <definedName name="____R32EL">#REF!</definedName>
    <definedName name="____R32JH" localSheetId="1">#REF!</definedName>
    <definedName name="____R32JH">#REF!</definedName>
    <definedName name="____R42JH" localSheetId="1">#REF!</definedName>
    <definedName name="____R42JH">#REF!</definedName>
    <definedName name="____R43JH" localSheetId="1">#REF!</definedName>
    <definedName name="____R43JH">#REF!</definedName>
    <definedName name="____R63BB" localSheetId="1">#REF!</definedName>
    <definedName name="____R63BB">#REF!</definedName>
    <definedName name="____R63JH" localSheetId="1">#REF!</definedName>
    <definedName name="____R63JH">#REF!</definedName>
    <definedName name="____R64BB" localSheetId="1">#REF!</definedName>
    <definedName name="____R64BB">#REF!</definedName>
    <definedName name="____R64JH" localSheetId="1">#REF!</definedName>
    <definedName name="____R64JH">#REF!</definedName>
    <definedName name="____R83JH" localSheetId="1">#REF!</definedName>
    <definedName name="____R83JH">#REF!</definedName>
    <definedName name="____R84JH" localSheetId="1">#REF!</definedName>
    <definedName name="____R84JH">#REF!</definedName>
    <definedName name="____R86JH" localSheetId="1">#REF!</definedName>
    <definedName name="____R86JH">#REF!</definedName>
    <definedName name="____RED32" localSheetId="1">#REF!</definedName>
    <definedName name="____RED32">#REF!</definedName>
    <definedName name="____REP21" localSheetId="1">#REF!</definedName>
    <definedName name="____REP21">#REF!</definedName>
    <definedName name="____REP42" localSheetId="1">#REF!</definedName>
    <definedName name="____REP42">#REF!</definedName>
    <definedName name="____REP43">[12]BASE!$D$136</definedName>
    <definedName name="____RES64" localSheetId="1">#REF!</definedName>
    <definedName name="____RES64">#REF!</definedName>
    <definedName name="____sPR2">'[10]Constantes Generales'!$D$131</definedName>
    <definedName name="____ST106" localSheetId="1">#REF!</definedName>
    <definedName name="____ST106">#REF!</definedName>
    <definedName name="____ST126" localSheetId="1">#REF!</definedName>
    <definedName name="____ST126">#REF!</definedName>
    <definedName name="____ST146" localSheetId="1">#REF!</definedName>
    <definedName name="____ST146">#REF!</definedName>
    <definedName name="____ST166">[7]BASE!$D$248</definedName>
    <definedName name="____ST186" localSheetId="1">#REF!</definedName>
    <definedName name="____ST186">#REF!</definedName>
    <definedName name="____ST206" localSheetId="1">#REF!</definedName>
    <definedName name="____ST206">#REF!</definedName>
    <definedName name="____ST86" localSheetId="1">#REF!</definedName>
    <definedName name="____ST86">#REF!</definedName>
    <definedName name="____STC60" localSheetId="1">'[11]Datos Generales'!#REF!</definedName>
    <definedName name="____STC60">'[11]Datos Generales'!#REF!</definedName>
    <definedName name="____sTT2">'[10]Constantes Generales'!$D$120</definedName>
    <definedName name="____TAP2" localSheetId="1">#REF!</definedName>
    <definedName name="____TAP2">#REF!</definedName>
    <definedName name="____TEE1" localSheetId="1">#REF!</definedName>
    <definedName name="____TEE1">#REF!</definedName>
    <definedName name="____TEE2" localSheetId="1">#REF!</definedName>
    <definedName name="____TEE2">#REF!</definedName>
    <definedName name="____TEE32" localSheetId="1">#REF!</definedName>
    <definedName name="____TEE32">#REF!</definedName>
    <definedName name="____TEE33" localSheetId="1">#REF!</definedName>
    <definedName name="____TEE33">#REF!</definedName>
    <definedName name="____TEP44" localSheetId="1">#REF!</definedName>
    <definedName name="____TEP44">#REF!</definedName>
    <definedName name="____TES44" localSheetId="1">#REF!</definedName>
    <definedName name="____TES44">#REF!</definedName>
    <definedName name="____TES64" localSheetId="1">#REF!</definedName>
    <definedName name="____TES64">#REF!</definedName>
    <definedName name="____TES66" localSheetId="1">#REF!</definedName>
    <definedName name="____TES66">#REF!</definedName>
    <definedName name="____THF12" localSheetId="1">#REF!</definedName>
    <definedName name="____THF12">#REF!</definedName>
    <definedName name="____TPE1132" localSheetId="1">[13]BASE!#REF!</definedName>
    <definedName name="____TPE1132">[13]BASE!#REF!</definedName>
    <definedName name="____TPE12" localSheetId="1">#REF!</definedName>
    <definedName name="____TPE12">#REF!</definedName>
    <definedName name="____TPE1331" localSheetId="1">[13]BASE!#REF!</definedName>
    <definedName name="____TPE1331">[13]BASE!#REF!</definedName>
    <definedName name="____TPE1701" localSheetId="1">#REF!</definedName>
    <definedName name="____TPE1701">#REF!</definedName>
    <definedName name="____TPE1702" localSheetId="1">[13]BASE!#REF!</definedName>
    <definedName name="____TPE1702">[13]BASE!#REF!</definedName>
    <definedName name="____TPE1703" localSheetId="1">[13]BASE!#REF!</definedName>
    <definedName name="____TPE1703">[13]BASE!#REF!</definedName>
    <definedName name="____TPE1704" localSheetId="1">[13]BASE!#REF!</definedName>
    <definedName name="____TPE1704">[13]BASE!#REF!</definedName>
    <definedName name="____TPE1706" localSheetId="1">[13]BASE!#REF!</definedName>
    <definedName name="____TPE1706">[13]BASE!#REF!</definedName>
    <definedName name="____TPE1708" localSheetId="1">[13]BASE!#REF!</definedName>
    <definedName name="____TPE1708">[13]BASE!#REF!</definedName>
    <definedName name="____TPE1710" localSheetId="1">[13]BASE!#REF!</definedName>
    <definedName name="____TPE1710">[13]BASE!#REF!</definedName>
    <definedName name="____TPE1735" localSheetId="1">[13]BASE!#REF!</definedName>
    <definedName name="____TPE1735">[13]BASE!#REF!</definedName>
    <definedName name="____TPE1763" localSheetId="1">[13]BASE!#REF!</definedName>
    <definedName name="____TPE1763">[13]BASE!#REF!</definedName>
    <definedName name="____TPE1790" localSheetId="1">[13]BASE!#REF!</definedName>
    <definedName name="____TPE1790">[13]BASE!#REF!</definedName>
    <definedName name="____TPE8016">[7]BASE!$D$146</definedName>
    <definedName name="____TPE8020">[7]BASE!$D$147</definedName>
    <definedName name="____TPE8025">[7]BASE!$D$148</definedName>
    <definedName name="____TPF12" localSheetId="1">#REF!</definedName>
    <definedName name="____TPF12">#REF!</definedName>
    <definedName name="____TPN1002">[7]BASE!$D$150</definedName>
    <definedName name="____TPN1003">[7]BASE!$D$151</definedName>
    <definedName name="____TPN1004">[7]BASE!$D$152</definedName>
    <definedName name="____TPN1006">[7]BASE!$D$153</definedName>
    <definedName name="____TPN1008">[7]BASE!$D$154</definedName>
    <definedName name="____TPN1202">[7]BASE!$D$160</definedName>
    <definedName name="____TPN1203">[7]BASE!$D$161</definedName>
    <definedName name="____TPN1204">[7]BASE!$D$162</definedName>
    <definedName name="____TPN1206">[7]BASE!$D$163</definedName>
    <definedName name="____TPN1208">[7]BASE!$D$164</definedName>
    <definedName name="____TPN16012">[7]BASE!$D$167</definedName>
    <definedName name="____TPN1602">[7]BASE!$D$168</definedName>
    <definedName name="____TPN1603">[7]BASE!$D$169</definedName>
    <definedName name="____TPN1604">[7]BASE!$D$170</definedName>
    <definedName name="____TPN1606">[7]BASE!$D$171</definedName>
    <definedName name="____TPN1608">[7]BASE!$D$172</definedName>
    <definedName name="____TPR2">'[10]Constantes Generales'!$D$126</definedName>
    <definedName name="____TR114" localSheetId="1">#REF!</definedName>
    <definedName name="____TR114">#REF!</definedName>
    <definedName name="____TTT2">'[10]Constantes Generales'!$D$115</definedName>
    <definedName name="____TUZ22" localSheetId="1">[8]BASE!#REF!</definedName>
    <definedName name="____TUZ22">[8]BASE!#REF!</definedName>
    <definedName name="____TUZ36" localSheetId="1">[8]BASE!#REF!</definedName>
    <definedName name="____TUZ36">[8]BASE!#REF!</definedName>
    <definedName name="____TZ2110" localSheetId="1">#REF!</definedName>
    <definedName name="____TZ2110">#REF!</definedName>
    <definedName name="____TZ2112" localSheetId="1">#REF!</definedName>
    <definedName name="____TZ2112">#REF!</definedName>
    <definedName name="____TZ2114" localSheetId="1">#REF!</definedName>
    <definedName name="____TZ2114">#REF!</definedName>
    <definedName name="____TZ2116" localSheetId="1">#REF!</definedName>
    <definedName name="____TZ2116">#REF!</definedName>
    <definedName name="____TZ212" localSheetId="1">#REF!</definedName>
    <definedName name="____TZ212">#REF!</definedName>
    <definedName name="____TZ213" localSheetId="1">#REF!</definedName>
    <definedName name="____TZ213">#REF!</definedName>
    <definedName name="____TZ214" localSheetId="1">#REF!</definedName>
    <definedName name="____TZ214">#REF!</definedName>
    <definedName name="____TZ216" localSheetId="1">#REF!</definedName>
    <definedName name="____TZ216">#REF!</definedName>
    <definedName name="____TZ218" localSheetId="1">#REF!</definedName>
    <definedName name="____TZ218">#REF!</definedName>
    <definedName name="____TZ225" localSheetId="1">#REF!</definedName>
    <definedName name="____TZ225">#REF!</definedName>
    <definedName name="____TZ2610" localSheetId="1">#REF!</definedName>
    <definedName name="____TZ2610">#REF!</definedName>
    <definedName name="____TZ2612" localSheetId="1">#REF!</definedName>
    <definedName name="____TZ2612">#REF!</definedName>
    <definedName name="____TZ2616" localSheetId="1">#REF!</definedName>
    <definedName name="____TZ2616">#REF!</definedName>
    <definedName name="____TZ262" localSheetId="1">#REF!</definedName>
    <definedName name="____TZ262">#REF!</definedName>
    <definedName name="____TZ263" localSheetId="1">#REF!</definedName>
    <definedName name="____TZ263">#REF!</definedName>
    <definedName name="____TZ264" localSheetId="1">#REF!</definedName>
    <definedName name="____TZ264">#REF!</definedName>
    <definedName name="____TZ266" localSheetId="1">#REF!</definedName>
    <definedName name="____TZ266">#REF!</definedName>
    <definedName name="____TZ268" localSheetId="1">#REF!</definedName>
    <definedName name="____TZ268">#REF!</definedName>
    <definedName name="____TZ323" localSheetId="1">[8]BASE!#REF!</definedName>
    <definedName name="____TZ323">[8]BASE!#REF!</definedName>
    <definedName name="____TZ324" localSheetId="1">[8]BASE!#REF!</definedName>
    <definedName name="____TZ324">[8]BASE!#REF!</definedName>
    <definedName name="____TZ32510" localSheetId="1">#REF!</definedName>
    <definedName name="____TZ32510">#REF!</definedName>
    <definedName name="____TZ32512" localSheetId="1">#REF!</definedName>
    <definedName name="____TZ32512">#REF!</definedName>
    <definedName name="____TZ3253" localSheetId="1">#REF!</definedName>
    <definedName name="____TZ3253">#REF!</definedName>
    <definedName name="____TZ3254" localSheetId="1">#REF!</definedName>
    <definedName name="____TZ3254">#REF!</definedName>
    <definedName name="____TZ3256" localSheetId="1">#REF!</definedName>
    <definedName name="____TZ3256">#REF!</definedName>
    <definedName name="____TZ3258" localSheetId="1">#REF!</definedName>
    <definedName name="____TZ3258">#REF!</definedName>
    <definedName name="____TZ4110" localSheetId="1">#REF!</definedName>
    <definedName name="____TZ4110">#REF!</definedName>
    <definedName name="____TZ4112" localSheetId="1">#REF!</definedName>
    <definedName name="____TZ4112">#REF!</definedName>
    <definedName name="____TZ414" localSheetId="1">#REF!</definedName>
    <definedName name="____TZ414">#REF!</definedName>
    <definedName name="____TZ416" localSheetId="1">#REF!</definedName>
    <definedName name="____TZ416">#REF!</definedName>
    <definedName name="____TZ418" localSheetId="1">#REF!</definedName>
    <definedName name="____TZ418">#REF!</definedName>
    <definedName name="____UDD06" localSheetId="1">#REF!</definedName>
    <definedName name="____UDD06">#REF!</definedName>
    <definedName name="____UDD08" localSheetId="1">#REF!</definedName>
    <definedName name="____UDD08">#REF!</definedName>
    <definedName name="____UNI32" localSheetId="1">#REF!</definedName>
    <definedName name="____UNI32">#REF!</definedName>
    <definedName name="___Abd2">'[10]Constantes Generales'!$D$223</definedName>
    <definedName name="___Abd4">'[10]Constantes Generales'!$D$231</definedName>
    <definedName name="___Abd6">'[10]Constantes Generales'!$D$238</definedName>
    <definedName name="___AcC1">'[10]Constantes Generales'!$D$206</definedName>
    <definedName name="___Act1">'[10]Constantes Generales'!$D$246</definedName>
    <definedName name="___ADH12" localSheetId="1">#REF!</definedName>
    <definedName name="___ADH12">#REF!</definedName>
    <definedName name="___ADM12" localSheetId="1">#REF!</definedName>
    <definedName name="___ADM12">#REF!</definedName>
    <definedName name="___ADM2" localSheetId="1">#REF!</definedName>
    <definedName name="___ADM2">#REF!</definedName>
    <definedName name="___ADM3" localSheetId="1">#REF!</definedName>
    <definedName name="___ADM3">#REF!</definedName>
    <definedName name="___ADM4" localSheetId="1">#REF!</definedName>
    <definedName name="___ADM4">#REF!</definedName>
    <definedName name="___ADP1" localSheetId="1">#REF!</definedName>
    <definedName name="___ADP1">#REF!</definedName>
    <definedName name="___Afo1">'[10]Constantes Generales'!$D$166</definedName>
    <definedName name="___AIU1" localSheetId="1">#REF!</definedName>
    <definedName name="___AIU1">#REF!</definedName>
    <definedName name="___AIU2">[4]BASE!$C$5</definedName>
    <definedName name="___ApC1">'[10]Constantes Generales'!$D$210</definedName>
    <definedName name="___APR2">'[10]Constantes Generales'!$D$127</definedName>
    <definedName name="___ATT2">'[10]Constantes Generales'!$D$116</definedName>
    <definedName name="___BAZ10" localSheetId="1">#REF!</definedName>
    <definedName name="___BAZ10">#REF!</definedName>
    <definedName name="___BLO20" localSheetId="1">#REF!</definedName>
    <definedName name="___BLO20">#REF!</definedName>
    <definedName name="___BPR2">'[10]Constantes Generales'!$D$124</definedName>
    <definedName name="___BTC60" localSheetId="1">'[11]Datos Generales'!#REF!</definedName>
    <definedName name="___BTC60">'[11]Datos Generales'!#REF!</definedName>
    <definedName name="___BTT2">'[10]Constantes Generales'!$D$113</definedName>
    <definedName name="___C2254JH" localSheetId="1">#REF!</definedName>
    <definedName name="___C2254JH">#REF!</definedName>
    <definedName name="___C2256JH" localSheetId="1">#REF!</definedName>
    <definedName name="___C2256JH">#REF!</definedName>
    <definedName name="___C452JH" localSheetId="1">#REF!</definedName>
    <definedName name="___C452JH">#REF!</definedName>
    <definedName name="___C903L" localSheetId="1">#REF!</definedName>
    <definedName name="___C903L">#REF!</definedName>
    <definedName name="___C908J" localSheetId="1">#REF!</definedName>
    <definedName name="___C908J">#REF!</definedName>
    <definedName name="___CAN28">[14]BASE!$D$424</definedName>
    <definedName name="___Cod1" localSheetId="1">#REF!</definedName>
    <definedName name="___Cod1">#REF!</definedName>
    <definedName name="___CUA44">[14]BASE!$D$353</definedName>
    <definedName name="___DAT1" localSheetId="1">#REF!</definedName>
    <definedName name="___DAT1">#REF!</definedName>
    <definedName name="___DAT2" localSheetId="1">#REF!</definedName>
    <definedName name="___DAT2">#REF!</definedName>
    <definedName name="___DAT3" localSheetId="1">#REF!</definedName>
    <definedName name="___DAT3">#REF!</definedName>
    <definedName name="___DAT4" localSheetId="1">#REF!</definedName>
    <definedName name="___DAT4">#REF!</definedName>
    <definedName name="___DPR2">'[10]Constantes Generales'!$D$129</definedName>
    <definedName name="___DTT2">'[10]Constantes Generales'!$D$118</definedName>
    <definedName name="___EEF110" localSheetId="1">#REF!</definedName>
    <definedName name="___EEF110">#REF!</definedName>
    <definedName name="___EPR2">'[10]Constantes Generales'!$D$128</definedName>
    <definedName name="___EST1" localSheetId="1">#REF!</definedName>
    <definedName name="___EST1">#REF!</definedName>
    <definedName name="___EST10" localSheetId="1">#REF!</definedName>
    <definedName name="___EST10">#REF!</definedName>
    <definedName name="___EST11" localSheetId="1">#REF!</definedName>
    <definedName name="___EST11">#REF!</definedName>
    <definedName name="___EST12" localSheetId="1">#REF!</definedName>
    <definedName name="___EST12">#REF!</definedName>
    <definedName name="___EST13" localSheetId="1">#REF!</definedName>
    <definedName name="___EST13">#REF!</definedName>
    <definedName name="___EST14" localSheetId="1">#REF!</definedName>
    <definedName name="___EST14">#REF!</definedName>
    <definedName name="___EST15" localSheetId="1">#REF!</definedName>
    <definedName name="___EST15">#REF!</definedName>
    <definedName name="___EST16" localSheetId="1">#REF!</definedName>
    <definedName name="___EST16">#REF!</definedName>
    <definedName name="___EST17" localSheetId="1">#REF!</definedName>
    <definedName name="___EST17">#REF!</definedName>
    <definedName name="___EST18" localSheetId="1">#REF!</definedName>
    <definedName name="___EST18">#REF!</definedName>
    <definedName name="___EST19" localSheetId="1">#REF!</definedName>
    <definedName name="___EST19">#REF!</definedName>
    <definedName name="___EST2" localSheetId="1">#REF!</definedName>
    <definedName name="___EST2">#REF!</definedName>
    <definedName name="___EST3" localSheetId="1">#REF!</definedName>
    <definedName name="___EST3">#REF!</definedName>
    <definedName name="___EST4" localSheetId="1">#REF!</definedName>
    <definedName name="___EST4">#REF!</definedName>
    <definedName name="___EST5" localSheetId="1">#REF!</definedName>
    <definedName name="___EST5">#REF!</definedName>
    <definedName name="___EST6" localSheetId="1">#REF!</definedName>
    <definedName name="___EST6">#REF!</definedName>
    <definedName name="___EST7" localSheetId="1">#REF!</definedName>
    <definedName name="___EST7">#REF!</definedName>
    <definedName name="___EST8" localSheetId="1">#REF!</definedName>
    <definedName name="___EST8">#REF!</definedName>
    <definedName name="___EST9" localSheetId="1">#REF!</definedName>
    <definedName name="___EST9">#REF!</definedName>
    <definedName name="___ETC60" localSheetId="1">'[11]Datos Generales'!#REF!</definedName>
    <definedName name="___ETC60">'[11]Datos Generales'!#REF!</definedName>
    <definedName name="___ETF315" localSheetId="1">#REF!</definedName>
    <definedName name="___ETF315">#REF!</definedName>
    <definedName name="___ETT2">'[10]Constantes Generales'!$D$117</definedName>
    <definedName name="___EXC1" localSheetId="1">#REF!</definedName>
    <definedName name="___EXC1">#REF!</definedName>
    <definedName name="___EXC10" localSheetId="1">#REF!</definedName>
    <definedName name="___EXC10">#REF!</definedName>
    <definedName name="___EXC11" localSheetId="1">#REF!</definedName>
    <definedName name="___EXC11">#REF!</definedName>
    <definedName name="___EXC12" localSheetId="1">#REF!</definedName>
    <definedName name="___EXC12">#REF!</definedName>
    <definedName name="___EXC2" localSheetId="1">#REF!</definedName>
    <definedName name="___EXC2">#REF!</definedName>
    <definedName name="___EXC3" localSheetId="1">#REF!</definedName>
    <definedName name="___EXC3">#REF!</definedName>
    <definedName name="___EXC4" localSheetId="1">#REF!</definedName>
    <definedName name="___EXC4">#REF!</definedName>
    <definedName name="___EXC5" localSheetId="1">#REF!</definedName>
    <definedName name="___EXC5">#REF!</definedName>
    <definedName name="___EXC6" localSheetId="1">#REF!</definedName>
    <definedName name="___EXC6">#REF!</definedName>
    <definedName name="___EXC7" localSheetId="1">#REF!</definedName>
    <definedName name="___EXC7">#REF!</definedName>
    <definedName name="___EXC8" localSheetId="1">#REF!</definedName>
    <definedName name="___EXC8">#REF!</definedName>
    <definedName name="___EXC9" localSheetId="1">#REF!</definedName>
    <definedName name="___EXC9">#REF!</definedName>
    <definedName name="___FC" localSheetId="1">#REF!</definedName>
    <definedName name="___FC">#REF!</definedName>
    <definedName name="___FOR1" localSheetId="1">#REF!</definedName>
    <definedName name="___FOR1">#REF!</definedName>
    <definedName name="___FYB02" localSheetId="1">#REF!</definedName>
    <definedName name="___FYB02">#REF!</definedName>
    <definedName name="___FYB03" localSheetId="1">#REF!</definedName>
    <definedName name="___FYB03">#REF!</definedName>
    <definedName name="___FYB04" localSheetId="1">#REF!</definedName>
    <definedName name="___FYB04">#REF!</definedName>
    <definedName name="___FYB08" localSheetId="1">#REF!</definedName>
    <definedName name="___FYB08">#REF!</definedName>
    <definedName name="___FYB10" localSheetId="1">#REF!</definedName>
    <definedName name="___FYB10">#REF!</definedName>
    <definedName name="___HOJ66" localSheetId="1">#REF!</definedName>
    <definedName name="___HOJ66">#REF!</definedName>
    <definedName name="___HOJ88" localSheetId="1">#REF!</definedName>
    <definedName name="___HOJ88">#REF!</definedName>
    <definedName name="___hpc6">'[10]Constantes Generales'!$D$244</definedName>
    <definedName name="___htC1">'[10]Constantes Generales'!$D$208</definedName>
    <definedName name="___INF1" localSheetId="1">#REF!</definedName>
    <definedName name="___INF1">#REF!</definedName>
    <definedName name="___jdC1">'[10]Constantes Generales'!$D$214</definedName>
    <definedName name="___LA124" localSheetId="1">#REF!</definedName>
    <definedName name="___LA124">#REF!</definedName>
    <definedName name="___LAC18">[15]BASE!$D$362</definedName>
    <definedName name="___Lbd2">'[10]Constantes Generales'!$D$224</definedName>
    <definedName name="___Lbd4">'[10]Constantes Generales'!$D$232</definedName>
    <definedName name="___Lbd6">'[10]Constantes Generales'!$D$239</definedName>
    <definedName name="___LcC1">'[10]Constantes Generales'!$D$207</definedName>
    <definedName name="___Lct1">'[10]Constantes Generales'!$D$247</definedName>
    <definedName name="___lfo1">'[10]Constantes Generales'!$D$167</definedName>
    <definedName name="___LPR2">'[10]Constantes Generales'!$D$125</definedName>
    <definedName name="___LTC60" localSheetId="1">'[11]Datos Generales'!#REF!</definedName>
    <definedName name="___LTC60">'[11]Datos Generales'!#REF!</definedName>
    <definedName name="___LTT2">'[10]Constantes Generales'!$D$114</definedName>
    <definedName name="___OPC1" localSheetId="1">#REF!</definedName>
    <definedName name="___OPC1">#REF!</definedName>
    <definedName name="___Pa1">'[5]Paral. 1'!$E:$E</definedName>
    <definedName name="___Pa2">'[5]Paral. 2'!$E:$E</definedName>
    <definedName name="___Pa3">'[5]Paral. 3'!$E:$E</definedName>
    <definedName name="___Pa4">[5]Paral.4!$E:$E</definedName>
    <definedName name="___par1" localSheetId="1">#REF!</definedName>
    <definedName name="___par1">#REF!</definedName>
    <definedName name="___par2" localSheetId="1">#REF!</definedName>
    <definedName name="___par2">#REF!</definedName>
    <definedName name="___par3" localSheetId="1">#REF!</definedName>
    <definedName name="___par3">#REF!</definedName>
    <definedName name="___PJ50" localSheetId="1">#REF!</definedName>
    <definedName name="___PJ50">#REF!</definedName>
    <definedName name="___pj51" localSheetId="1">#REF!</definedName>
    <definedName name="___pj51">#REF!</definedName>
    <definedName name="___pl1" localSheetId="1">'[9]Gabinetes ctrol, prot. y med. '!#REF!</definedName>
    <definedName name="___pl1">'[9]Gabinetes ctrol, prot. y med. '!#REF!</definedName>
    <definedName name="___pl2" localSheetId="1">'[9]Gabinetes ctrol, prot. y med. '!#REF!</definedName>
    <definedName name="___pl2">'[9]Gabinetes ctrol, prot. y med. '!#REF!</definedName>
    <definedName name="___PLC1">'[10]Constantes Generales'!$D$218</definedName>
    <definedName name="___Po2" localSheetId="1">[6]REAJUSTESACTA1PROVI!#REF!</definedName>
    <definedName name="___Po2">[6]REAJUSTESACTA1PROVI!#REF!</definedName>
    <definedName name="___pvC1">'[10]Constantes Generales'!$D$216</definedName>
    <definedName name="___r" localSheetId="1">'[3]APU PVC'!#REF!</definedName>
    <definedName name="___r">'[3]APU PVC'!#REF!</definedName>
    <definedName name="___R1210JH" localSheetId="1">#REF!</definedName>
    <definedName name="___R1210JH">#REF!</definedName>
    <definedName name="___R32EL" localSheetId="1">#REF!</definedName>
    <definedName name="___R32EL">#REF!</definedName>
    <definedName name="___R32JH" localSheetId="1">#REF!</definedName>
    <definedName name="___R32JH">#REF!</definedName>
    <definedName name="___R42JH" localSheetId="1">#REF!</definedName>
    <definedName name="___R42JH">#REF!</definedName>
    <definedName name="___R43JH" localSheetId="1">#REF!</definedName>
    <definedName name="___R43JH">#REF!</definedName>
    <definedName name="___R63BB" localSheetId="1">#REF!</definedName>
    <definedName name="___R63BB">#REF!</definedName>
    <definedName name="___R63JH" localSheetId="1">#REF!</definedName>
    <definedName name="___R63JH">#REF!</definedName>
    <definedName name="___R64BB" localSheetId="1">#REF!</definedName>
    <definedName name="___R64BB">#REF!</definedName>
    <definedName name="___R64JH" localSheetId="1">#REF!</definedName>
    <definedName name="___R64JH">#REF!</definedName>
    <definedName name="___R83JH" localSheetId="1">#REF!</definedName>
    <definedName name="___R83JH">#REF!</definedName>
    <definedName name="___R84JH" localSheetId="1">#REF!</definedName>
    <definedName name="___R84JH">#REF!</definedName>
    <definedName name="___R86JH" localSheetId="1">#REF!</definedName>
    <definedName name="___R86JH">#REF!</definedName>
    <definedName name="___RED32" localSheetId="1">#REF!</definedName>
    <definedName name="___RED32">#REF!</definedName>
    <definedName name="___REP21" localSheetId="1">#REF!</definedName>
    <definedName name="___REP21">#REF!</definedName>
    <definedName name="___REP42" localSheetId="1">#REF!</definedName>
    <definedName name="___REP42">#REF!</definedName>
    <definedName name="___REP43">[12]BASE!$D$136</definedName>
    <definedName name="___RES64" localSheetId="1">#REF!</definedName>
    <definedName name="___RES64">#REF!</definedName>
    <definedName name="___sPR2">'[10]Constantes Generales'!$D$131</definedName>
    <definedName name="___ST106" localSheetId="1">#REF!</definedName>
    <definedName name="___ST106">#REF!</definedName>
    <definedName name="___ST126" localSheetId="1">#REF!</definedName>
    <definedName name="___ST126">#REF!</definedName>
    <definedName name="___ST146" localSheetId="1">#REF!</definedName>
    <definedName name="___ST146">#REF!</definedName>
    <definedName name="___ST166">[7]BASE!$D$248</definedName>
    <definedName name="___ST186" localSheetId="1">#REF!</definedName>
    <definedName name="___ST186">#REF!</definedName>
    <definedName name="___ST206" localSheetId="1">#REF!</definedName>
    <definedName name="___ST206">#REF!</definedName>
    <definedName name="___ST86" localSheetId="1">#REF!</definedName>
    <definedName name="___ST86">#REF!</definedName>
    <definedName name="___STC60" localSheetId="1">'[11]Datos Generales'!#REF!</definedName>
    <definedName name="___STC60">'[11]Datos Generales'!#REF!</definedName>
    <definedName name="___sTT2">'[10]Constantes Generales'!$D$120</definedName>
    <definedName name="___TAP2" localSheetId="1">#REF!</definedName>
    <definedName name="___TAP2">#REF!</definedName>
    <definedName name="___TEE1" localSheetId="1">#REF!</definedName>
    <definedName name="___TEE1">#REF!</definedName>
    <definedName name="___TEE2" localSheetId="1">#REF!</definedName>
    <definedName name="___TEE2">#REF!</definedName>
    <definedName name="___TEE32" localSheetId="1">#REF!</definedName>
    <definedName name="___TEE32">#REF!</definedName>
    <definedName name="___TEE33" localSheetId="1">#REF!</definedName>
    <definedName name="___TEE33">#REF!</definedName>
    <definedName name="___TEP44" localSheetId="1">#REF!</definedName>
    <definedName name="___TEP44">#REF!</definedName>
    <definedName name="___TES44" localSheetId="1">#REF!</definedName>
    <definedName name="___TES44">#REF!</definedName>
    <definedName name="___TES64" localSheetId="1">#REF!</definedName>
    <definedName name="___TES64">#REF!</definedName>
    <definedName name="___TES66" localSheetId="1">#REF!</definedName>
    <definedName name="___TES66">#REF!</definedName>
    <definedName name="___THF12" localSheetId="1">#REF!</definedName>
    <definedName name="___THF12">#REF!</definedName>
    <definedName name="___TPE1132" localSheetId="1">[13]BASE!#REF!</definedName>
    <definedName name="___TPE1132">[13]BASE!#REF!</definedName>
    <definedName name="___TPE12" localSheetId="1">#REF!</definedName>
    <definedName name="___TPE12">#REF!</definedName>
    <definedName name="___TPE1331" localSheetId="1">[13]BASE!#REF!</definedName>
    <definedName name="___TPE1331">[13]BASE!#REF!</definedName>
    <definedName name="___TPE1701" localSheetId="1">#REF!</definedName>
    <definedName name="___TPE1701">#REF!</definedName>
    <definedName name="___TPE1702" localSheetId="1">[13]BASE!#REF!</definedName>
    <definedName name="___TPE1702">[13]BASE!#REF!</definedName>
    <definedName name="___TPE1703" localSheetId="1">[13]BASE!#REF!</definedName>
    <definedName name="___TPE1703">[13]BASE!#REF!</definedName>
    <definedName name="___TPE1704" localSheetId="1">[13]BASE!#REF!</definedName>
    <definedName name="___TPE1704">[13]BASE!#REF!</definedName>
    <definedName name="___TPE1706" localSheetId="1">[13]BASE!#REF!</definedName>
    <definedName name="___TPE1706">[13]BASE!#REF!</definedName>
    <definedName name="___TPE1708" localSheetId="1">[13]BASE!#REF!</definedName>
    <definedName name="___TPE1708">[13]BASE!#REF!</definedName>
    <definedName name="___TPE1710" localSheetId="1">[13]BASE!#REF!</definedName>
    <definedName name="___TPE1710">[13]BASE!#REF!</definedName>
    <definedName name="___TPE1735" localSheetId="1">[13]BASE!#REF!</definedName>
    <definedName name="___TPE1735">[13]BASE!#REF!</definedName>
    <definedName name="___TPE1763" localSheetId="1">[13]BASE!#REF!</definedName>
    <definedName name="___TPE1763">[13]BASE!#REF!</definedName>
    <definedName name="___TPE1790" localSheetId="1">[13]BASE!#REF!</definedName>
    <definedName name="___TPE1790">[13]BASE!#REF!</definedName>
    <definedName name="___TPE8016">[7]BASE!$D$146</definedName>
    <definedName name="___TPE8020">[7]BASE!$D$147</definedName>
    <definedName name="___TPE8025">[7]BASE!$D$148</definedName>
    <definedName name="___TPF12" localSheetId="1">#REF!</definedName>
    <definedName name="___TPF12">#REF!</definedName>
    <definedName name="___TPN1002">[7]BASE!$D$150</definedName>
    <definedName name="___TPN1003">[7]BASE!$D$151</definedName>
    <definedName name="___TPN1004">[7]BASE!$D$152</definedName>
    <definedName name="___TPN1006">[7]BASE!$D$153</definedName>
    <definedName name="___TPN1008">[7]BASE!$D$154</definedName>
    <definedName name="___TPN1202">[7]BASE!$D$160</definedName>
    <definedName name="___TPN1203">[7]BASE!$D$161</definedName>
    <definedName name="___TPN1204">[7]BASE!$D$162</definedName>
    <definedName name="___TPN1206">[7]BASE!$D$163</definedName>
    <definedName name="___TPN1208">[7]BASE!$D$164</definedName>
    <definedName name="___TPN16012">[7]BASE!$D$167</definedName>
    <definedName name="___TPN1602">[7]BASE!$D$168</definedName>
    <definedName name="___TPN1603">[7]BASE!$D$169</definedName>
    <definedName name="___TPN1604">[7]BASE!$D$170</definedName>
    <definedName name="___TPN1606">[7]BASE!$D$171</definedName>
    <definedName name="___TPN1608">[7]BASE!$D$172</definedName>
    <definedName name="___TPR2">'[10]Constantes Generales'!$D$126</definedName>
    <definedName name="___TR114" localSheetId="1">#REF!</definedName>
    <definedName name="___TR114">#REF!</definedName>
    <definedName name="___TST3" localSheetId="1">#REF!</definedName>
    <definedName name="___TST3">#REF!</definedName>
    <definedName name="___TTT2">'[10]Constantes Generales'!$D$115</definedName>
    <definedName name="___TUZ22" localSheetId="1">[8]BASE!#REF!</definedName>
    <definedName name="___TUZ22">[8]BASE!#REF!</definedName>
    <definedName name="___TUZ36" localSheetId="1">[8]BASE!#REF!</definedName>
    <definedName name="___TUZ36">[8]BASE!#REF!</definedName>
    <definedName name="___TZ2110" localSheetId="1">#REF!</definedName>
    <definedName name="___TZ2110">#REF!</definedName>
    <definedName name="___TZ2112" localSheetId="1">#REF!</definedName>
    <definedName name="___TZ2112">#REF!</definedName>
    <definedName name="___TZ2114" localSheetId="1">#REF!</definedName>
    <definedName name="___TZ2114">#REF!</definedName>
    <definedName name="___TZ2116" localSheetId="1">#REF!</definedName>
    <definedName name="___TZ2116">#REF!</definedName>
    <definedName name="___TZ212" localSheetId="1">#REF!</definedName>
    <definedName name="___TZ212">#REF!</definedName>
    <definedName name="___TZ213" localSheetId="1">#REF!</definedName>
    <definedName name="___TZ213">#REF!</definedName>
    <definedName name="___TZ214" localSheetId="1">#REF!</definedName>
    <definedName name="___TZ214">#REF!</definedName>
    <definedName name="___TZ216" localSheetId="1">#REF!</definedName>
    <definedName name="___TZ216">#REF!</definedName>
    <definedName name="___TZ218" localSheetId="1">#REF!</definedName>
    <definedName name="___TZ218">#REF!</definedName>
    <definedName name="___TZ225" localSheetId="1">#REF!</definedName>
    <definedName name="___TZ225">#REF!</definedName>
    <definedName name="___TZ2610" localSheetId="1">#REF!</definedName>
    <definedName name="___TZ2610">#REF!</definedName>
    <definedName name="___TZ2612" localSheetId="1">#REF!</definedName>
    <definedName name="___TZ2612">#REF!</definedName>
    <definedName name="___TZ2616" localSheetId="1">#REF!</definedName>
    <definedName name="___TZ2616">#REF!</definedName>
    <definedName name="___TZ262" localSheetId="1">#REF!</definedName>
    <definedName name="___TZ262">#REF!</definedName>
    <definedName name="___TZ263" localSheetId="1">#REF!</definedName>
    <definedName name="___TZ263">#REF!</definedName>
    <definedName name="___TZ264" localSheetId="1">#REF!</definedName>
    <definedName name="___TZ264">#REF!</definedName>
    <definedName name="___TZ266" localSheetId="1">#REF!</definedName>
    <definedName name="___TZ266">#REF!</definedName>
    <definedName name="___TZ268" localSheetId="1">#REF!</definedName>
    <definedName name="___TZ268">#REF!</definedName>
    <definedName name="___TZ323" localSheetId="1">[8]BASE!#REF!</definedName>
    <definedName name="___TZ323">[8]BASE!#REF!</definedName>
    <definedName name="___TZ324" localSheetId="1">[8]BASE!#REF!</definedName>
    <definedName name="___TZ324">[8]BASE!#REF!</definedName>
    <definedName name="___TZ32510" localSheetId="1">#REF!</definedName>
    <definedName name="___TZ32510">#REF!</definedName>
    <definedName name="___TZ32512" localSheetId="1">#REF!</definedName>
    <definedName name="___TZ32512">#REF!</definedName>
    <definedName name="___TZ3253" localSheetId="1">#REF!</definedName>
    <definedName name="___TZ3253">#REF!</definedName>
    <definedName name="___TZ3254" localSheetId="1">#REF!</definedName>
    <definedName name="___TZ3254">#REF!</definedName>
    <definedName name="___TZ3256" localSheetId="1">#REF!</definedName>
    <definedName name="___TZ3256">#REF!</definedName>
    <definedName name="___TZ3258" localSheetId="1">#REF!</definedName>
    <definedName name="___TZ3258">#REF!</definedName>
    <definedName name="___TZ4110" localSheetId="1">#REF!</definedName>
    <definedName name="___TZ4110">#REF!</definedName>
    <definedName name="___TZ4112" localSheetId="1">#REF!</definedName>
    <definedName name="___TZ4112">#REF!</definedName>
    <definedName name="___TZ414" localSheetId="1">#REF!</definedName>
    <definedName name="___TZ414">#REF!</definedName>
    <definedName name="___TZ416" localSheetId="1">#REF!</definedName>
    <definedName name="___TZ416">#REF!</definedName>
    <definedName name="___TZ418" localSheetId="1">#REF!</definedName>
    <definedName name="___TZ418">#REF!</definedName>
    <definedName name="___UDD06" localSheetId="1">#REF!</definedName>
    <definedName name="___UDD06">#REF!</definedName>
    <definedName name="___UDD08" localSheetId="1">#REF!</definedName>
    <definedName name="___UDD08">#REF!</definedName>
    <definedName name="___UNI32" localSheetId="1">#REF!</definedName>
    <definedName name="___UNI32">#REF!</definedName>
    <definedName name="__1_?쾴?" localSheetId="1">#REF!</definedName>
    <definedName name="__1_?쾴?">#REF!</definedName>
    <definedName name="__123Graph_A" localSheetId="1" hidden="1">[16]Alcantarillas!#REF!</definedName>
    <definedName name="__123Graph_A" hidden="1">[16]Alcantarillas!#REF!</definedName>
    <definedName name="__123Graph_B" localSheetId="1" hidden="1">[16]Alcantarillas!#REF!</definedName>
    <definedName name="__123Graph_B" hidden="1">[16]Alcantarillas!#REF!</definedName>
    <definedName name="__123Graph_C" localSheetId="1" hidden="1">[16]Alcantarillas!#REF!</definedName>
    <definedName name="__123Graph_C" hidden="1">[16]Alcantarillas!#REF!</definedName>
    <definedName name="__123Graph_D" localSheetId="1" hidden="1">[16]Alcantarillas!#REF!</definedName>
    <definedName name="__123Graph_D" hidden="1">[16]Alcantarillas!#REF!</definedName>
    <definedName name="__123Graph_X" localSheetId="1" hidden="1">[16]Alcantarillas!#REF!</definedName>
    <definedName name="__123Graph_X" hidden="1">[16]Alcantarillas!#REF!</definedName>
    <definedName name="__2_?쾴?_?" localSheetId="1">#REF!</definedName>
    <definedName name="__2_?쾴?_?">#REF!</definedName>
    <definedName name="__3_?쾴?___P" localSheetId="1">#REF!</definedName>
    <definedName name="__3_?쾴?___P">#REF!</definedName>
    <definedName name="__4_?쾴?_T" localSheetId="1">#REF!</definedName>
    <definedName name="__4_?쾴?_T">#REF!</definedName>
    <definedName name="__Abd2">#N/A</definedName>
    <definedName name="__Abd4">#N/A</definedName>
    <definedName name="__Abd6">#N/A</definedName>
    <definedName name="__AcC1">#N/A</definedName>
    <definedName name="__Act1">#N/A</definedName>
    <definedName name="__ADH12">[17]BASE!$D$317</definedName>
    <definedName name="__ADM12">[17]BASE!$D$318</definedName>
    <definedName name="__ADM2" localSheetId="1">#REF!</definedName>
    <definedName name="__ADM2">#REF!</definedName>
    <definedName name="__ADM3">[17]BASE!$D$126</definedName>
    <definedName name="__ADM4">[18]BASE!$D$133</definedName>
    <definedName name="__ADP1" localSheetId="1">#REF!</definedName>
    <definedName name="__ADP1">#REF!</definedName>
    <definedName name="__AFC1">[19]INV!$A$25:$D$28</definedName>
    <definedName name="__AFC3">[19]INV!$F$25:$I$28</definedName>
    <definedName name="__AFC5">[19]INV!$K$25:$N$28</definedName>
    <definedName name="__Afo1">#N/A</definedName>
    <definedName name="__AIU1" localSheetId="1">#REF!</definedName>
    <definedName name="__AIU1">#REF!</definedName>
    <definedName name="__aiu2">[20]AIU!$J$105</definedName>
    <definedName name="__ApC1">#N/A</definedName>
    <definedName name="__APR2">#N/A</definedName>
    <definedName name="__ATT2">#N/A</definedName>
    <definedName name="__B104067" localSheetId="1">#REF!</definedName>
    <definedName name="__B104067">#REF!</definedName>
    <definedName name="__B93008" localSheetId="1">#REF!</definedName>
    <definedName name="__B93008">#REF!</definedName>
    <definedName name="__BAZ10">[17]BASE!$D$370</definedName>
    <definedName name="__BGC1">[19]INV!$A$5:$D$8</definedName>
    <definedName name="__BGC3">[19]INV!$F$5:$I$8</definedName>
    <definedName name="__BGC5">[19]INV!$K$5:$N$8</definedName>
    <definedName name="__BLO20">[17]BASE!$D$56</definedName>
    <definedName name="__BPR2">#N/A</definedName>
    <definedName name="__BTC60" localSheetId="1">'[21]ANEXO 3'!#REF!</definedName>
    <definedName name="__BTC60">'[21]ANEXO 3'!#REF!</definedName>
    <definedName name="__BTT2">#N/A</definedName>
    <definedName name="__C2254JH">[17]BASE!$D$298</definedName>
    <definedName name="__C2256JH" localSheetId="1">#REF!</definedName>
    <definedName name="__C2256JH">#REF!</definedName>
    <definedName name="__C452JH">[17]BASE!$D$294</definedName>
    <definedName name="__C903L">[17]BASE!$D$376</definedName>
    <definedName name="__C908J" localSheetId="1">#REF!</definedName>
    <definedName name="__C908J">#REF!</definedName>
    <definedName name="__CAC1">[19]INV!$A$19:$D$22</definedName>
    <definedName name="__CAC3">[19]INV!$F$19:$I$22</definedName>
    <definedName name="__CAC5">[19]INV!$K$19:$N$22</definedName>
    <definedName name="__CAN28">[14]BASE!$D$424</definedName>
    <definedName name="__Cod1" localSheetId="1">#REF!</definedName>
    <definedName name="__Cod1">#REF!</definedName>
    <definedName name="__COD906">[22]CONS!$E$29</definedName>
    <definedName name="__CON221" localSheetId="1">#REF!</definedName>
    <definedName name="__CON221">#REF!</definedName>
    <definedName name="__CUA44">[14]BASE!$D$353</definedName>
    <definedName name="__D128899" localSheetId="1">#REF!</definedName>
    <definedName name="__D128899">#REF!</definedName>
    <definedName name="__D77032" localSheetId="1">#REF!</definedName>
    <definedName name="__D77032">#REF!</definedName>
    <definedName name="__DAT1" localSheetId="1">#REF!</definedName>
    <definedName name="__DAT1">#REF!</definedName>
    <definedName name="__DAT2" localSheetId="1">#REF!</definedName>
    <definedName name="__DAT2">#REF!</definedName>
    <definedName name="__DAT3" localSheetId="1">#REF!</definedName>
    <definedName name="__DAT3">#REF!</definedName>
    <definedName name="__DAT4" localSheetId="1">#REF!</definedName>
    <definedName name="__DAT4">#REF!</definedName>
    <definedName name="__DPR2">#N/A</definedName>
    <definedName name="__DTT2">#N/A</definedName>
    <definedName name="__EEF110" localSheetId="1">#REF!</definedName>
    <definedName name="__EEF110">#REF!</definedName>
    <definedName name="__EPR2">#N/A</definedName>
    <definedName name="__EST1" localSheetId="1">#REF!</definedName>
    <definedName name="__EST1">#REF!</definedName>
    <definedName name="__EST10" localSheetId="1">#REF!</definedName>
    <definedName name="__EST10">#REF!</definedName>
    <definedName name="__EST11" localSheetId="1">#REF!</definedName>
    <definedName name="__EST11">#REF!</definedName>
    <definedName name="__EST12" localSheetId="1">#REF!</definedName>
    <definedName name="__EST12">#REF!</definedName>
    <definedName name="__EST13" localSheetId="1">#REF!</definedName>
    <definedName name="__EST13">#REF!</definedName>
    <definedName name="__EST14" localSheetId="1">#REF!</definedName>
    <definedName name="__EST14">#REF!</definedName>
    <definedName name="__EST15" localSheetId="1">#REF!</definedName>
    <definedName name="__EST15">#REF!</definedName>
    <definedName name="__EST16" localSheetId="1">#REF!</definedName>
    <definedName name="__EST16">#REF!</definedName>
    <definedName name="__EST17" localSheetId="1">#REF!</definedName>
    <definedName name="__EST17">#REF!</definedName>
    <definedName name="__EST18" localSheetId="1">#REF!</definedName>
    <definedName name="__EST18">#REF!</definedName>
    <definedName name="__EST19" localSheetId="1">#REF!</definedName>
    <definedName name="__EST19">#REF!</definedName>
    <definedName name="__EST2" localSheetId="1">#REF!</definedName>
    <definedName name="__EST2">#REF!</definedName>
    <definedName name="__EST23" localSheetId="1">#REF!</definedName>
    <definedName name="__EST23">#REF!</definedName>
    <definedName name="__EST3" localSheetId="1">#REF!</definedName>
    <definedName name="__EST3">#REF!</definedName>
    <definedName name="__EST4" localSheetId="1">#REF!</definedName>
    <definedName name="__EST4">#REF!</definedName>
    <definedName name="__EST5" localSheetId="1">#REF!</definedName>
    <definedName name="__EST5">#REF!</definedName>
    <definedName name="__EST6" localSheetId="1">#REF!</definedName>
    <definedName name="__EST6">#REF!</definedName>
    <definedName name="__EST7" localSheetId="1">#REF!</definedName>
    <definedName name="__EST7">#REF!</definedName>
    <definedName name="__EST8" localSheetId="1">#REF!</definedName>
    <definedName name="__EST8">#REF!</definedName>
    <definedName name="__EST9" localSheetId="1">#REF!</definedName>
    <definedName name="__EST9">#REF!</definedName>
    <definedName name="__ETC60" localSheetId="1">'[21]ANEXO 3'!#REF!</definedName>
    <definedName name="__ETC60">'[21]ANEXO 3'!#REF!</definedName>
    <definedName name="__ETF315" localSheetId="1">#REF!</definedName>
    <definedName name="__ETF315">#REF!</definedName>
    <definedName name="__ETT2">#N/A</definedName>
    <definedName name="__EXC1" localSheetId="1">#REF!</definedName>
    <definedName name="__EXC1">#REF!</definedName>
    <definedName name="__EXC10" localSheetId="1">#REF!</definedName>
    <definedName name="__EXC10">#REF!</definedName>
    <definedName name="__EXC11" localSheetId="1">#REF!</definedName>
    <definedName name="__EXC11">#REF!</definedName>
    <definedName name="__EXC12" localSheetId="1">#REF!</definedName>
    <definedName name="__EXC12">#REF!</definedName>
    <definedName name="__EXC2" localSheetId="1">#REF!</definedName>
    <definedName name="__EXC2">#REF!</definedName>
    <definedName name="__EXC3" localSheetId="1">#REF!</definedName>
    <definedName name="__EXC3">#REF!</definedName>
    <definedName name="__EXC4" localSheetId="1">#REF!</definedName>
    <definedName name="__EXC4">#REF!</definedName>
    <definedName name="__EXC5" localSheetId="1">#REF!</definedName>
    <definedName name="__EXC5">#REF!</definedName>
    <definedName name="__EXC6" localSheetId="1">#REF!</definedName>
    <definedName name="__EXC6">#REF!</definedName>
    <definedName name="__EXC7" localSheetId="1">#REF!</definedName>
    <definedName name="__EXC7">#REF!</definedName>
    <definedName name="__EXC8" localSheetId="1">#REF!</definedName>
    <definedName name="__EXC8">#REF!</definedName>
    <definedName name="__EXC9" localSheetId="1">#REF!</definedName>
    <definedName name="__EXC9">#REF!</definedName>
    <definedName name="__f">[23]D_AWG!$E$22</definedName>
    <definedName name="__FC" localSheetId="1">#REF!</definedName>
    <definedName name="__FC">#REF!</definedName>
    <definedName name="__FOR1" localSheetId="1">#REF!</definedName>
    <definedName name="__FOR1">#REF!</definedName>
    <definedName name="__FYB02" localSheetId="1">#REF!</definedName>
    <definedName name="__FYB02">#REF!</definedName>
    <definedName name="__FYB03">[17]BASE!$D$337</definedName>
    <definedName name="__FYB04" localSheetId="1">#REF!</definedName>
    <definedName name="__FYB04">#REF!</definedName>
    <definedName name="__FYB08">[17]BASE!$D$339</definedName>
    <definedName name="__FYB10" localSheetId="1">#REF!</definedName>
    <definedName name="__FYB10">#REF!</definedName>
    <definedName name="__HOJ66" localSheetId="1">#REF!</definedName>
    <definedName name="__HOJ66">#REF!</definedName>
    <definedName name="__HOJ88" localSheetId="1">#REF!</definedName>
    <definedName name="__HOJ88">#REF!</definedName>
    <definedName name="__hpc6">#N/A</definedName>
    <definedName name="__htC1">#N/A</definedName>
    <definedName name="__INF1" localSheetId="1">#REF!</definedName>
    <definedName name="__INF1">#REF!</definedName>
    <definedName name="__jdC1">#N/A</definedName>
    <definedName name="__LA124">[17]BASE!$D$64</definedName>
    <definedName name="__LAC18">[17]BASE!$D$362</definedName>
    <definedName name="__LAI25" localSheetId="1">[24]BASE!#REF!</definedName>
    <definedName name="__LAI25">[24]BASE!#REF!</definedName>
    <definedName name="__Lbd2">#N/A</definedName>
    <definedName name="__Lbd4">#N/A</definedName>
    <definedName name="__Lbd6">#N/A</definedName>
    <definedName name="__LcC1">#N/A</definedName>
    <definedName name="__Lct1">#N/A</definedName>
    <definedName name="__lfo1">#N/A</definedName>
    <definedName name="__LPR2">#N/A</definedName>
    <definedName name="__LTC60" localSheetId="1">'[21]ANEXO 3'!#REF!</definedName>
    <definedName name="__LTC60">'[21]ANEXO 3'!#REF!</definedName>
    <definedName name="__LTT2">#N/A</definedName>
    <definedName name="__MOR15">[22]CONS!$E$22</definedName>
    <definedName name="__OPC1" localSheetId="1">#REF!</definedName>
    <definedName name="__OPC1">#REF!</definedName>
    <definedName name="__Pa1">'[25]Paral. 1'!$E:$E</definedName>
    <definedName name="__Pa2">'[25]Paral. 2'!$E:$E</definedName>
    <definedName name="__Pa3">'[25]Paral. 3'!$E:$E</definedName>
    <definedName name="__Pa4">[25]Paral.4!$E:$E</definedName>
    <definedName name="__par1" localSheetId="1">#REF!</definedName>
    <definedName name="__par1">#REF!</definedName>
    <definedName name="__par2" localSheetId="1">#REF!</definedName>
    <definedName name="__par2">#REF!</definedName>
    <definedName name="__par3" localSheetId="1">#REF!</definedName>
    <definedName name="__par3">#REF!</definedName>
    <definedName name="__PJ50" localSheetId="1">#REF!</definedName>
    <definedName name="__PJ50">#REF!</definedName>
    <definedName name="__pj51" localSheetId="1">#REF!</definedName>
    <definedName name="__pj51">#REF!</definedName>
    <definedName name="__pl1" localSheetId="1">'[9]Gabinetes ctrol, prot. y med. '!#REF!</definedName>
    <definedName name="__pl1">'[9]Gabinetes ctrol, prot. y med. '!#REF!</definedName>
    <definedName name="__pl2" localSheetId="1">'[9]Gabinetes ctrol, prot. y med. '!#REF!</definedName>
    <definedName name="__pl2">'[9]Gabinetes ctrol, prot. y med. '!#REF!</definedName>
    <definedName name="__PLC1">#N/A</definedName>
    <definedName name="__Po2" localSheetId="1">[6]REAJUSTESACTA1PROVI!#REF!</definedName>
    <definedName name="__Po2">[6]REAJUSTESACTA1PROVI!#REF!</definedName>
    <definedName name="__pvC1">#N/A</definedName>
    <definedName name="__r">'[10]Constantes Generales'!$B$1</definedName>
    <definedName name="__R1210JH" localSheetId="1">#REF!</definedName>
    <definedName name="__R1210JH">#REF!</definedName>
    <definedName name="__R32EL" localSheetId="1">#REF!</definedName>
    <definedName name="__R32EL">#REF!</definedName>
    <definedName name="__R32JH">[17]BASE!$D$275</definedName>
    <definedName name="__R42JH" localSheetId="1">#REF!</definedName>
    <definedName name="__R42JH">#REF!</definedName>
    <definedName name="__R43JH">[17]BASE!$D$273</definedName>
    <definedName name="__R63BB" localSheetId="1">#REF!</definedName>
    <definedName name="__R63BB">#REF!</definedName>
    <definedName name="__R63JH" localSheetId="1">#REF!</definedName>
    <definedName name="__R63JH">#REF!</definedName>
    <definedName name="__R64BB">[17]BASE!$D$277</definedName>
    <definedName name="__R64JH">[17]BASE!$D$271</definedName>
    <definedName name="__R83JH" localSheetId="1">#REF!</definedName>
    <definedName name="__R83JH">#REF!</definedName>
    <definedName name="__R84JH" localSheetId="1">#REF!</definedName>
    <definedName name="__R84JH">#REF!</definedName>
    <definedName name="__R86JH" localSheetId="1">#REF!</definedName>
    <definedName name="__R86JH">#REF!</definedName>
    <definedName name="__RED32" localSheetId="1">#REF!</definedName>
    <definedName name="__RED32">#REF!</definedName>
    <definedName name="__REP21" localSheetId="1">#REF!</definedName>
    <definedName name="__REP21">#REF!</definedName>
    <definedName name="__REP42" localSheetId="1">#REF!</definedName>
    <definedName name="__REP42">#REF!</definedName>
    <definedName name="__REP43">[12]BASE!$D$136</definedName>
    <definedName name="__RES64" localSheetId="1">#REF!</definedName>
    <definedName name="__RES64">#REF!</definedName>
    <definedName name="__SBC1">[19]INV!$A$12:$D$15</definedName>
    <definedName name="__SBC3">[19]INV!$F$12:$I$15</definedName>
    <definedName name="__SBC5">[19]INV!$K$12:$N$15</definedName>
    <definedName name="__sPR2">#N/A</definedName>
    <definedName name="__ST106" localSheetId="1">#REF!</definedName>
    <definedName name="__ST106">#REF!</definedName>
    <definedName name="__ST126" localSheetId="1">#REF!</definedName>
    <definedName name="__ST126">#REF!</definedName>
    <definedName name="__ST146" localSheetId="1">#REF!</definedName>
    <definedName name="__ST146">#REF!</definedName>
    <definedName name="__ST166">[7]BASE!$D$248</definedName>
    <definedName name="__ST186" localSheetId="1">#REF!</definedName>
    <definedName name="__ST186">#REF!</definedName>
    <definedName name="__ST206" localSheetId="1">#REF!</definedName>
    <definedName name="__ST206">#REF!</definedName>
    <definedName name="__ST311" localSheetId="1">#REF!</definedName>
    <definedName name="__ST311">#REF!</definedName>
    <definedName name="__ST312" localSheetId="1">#REF!</definedName>
    <definedName name="__ST312">#REF!</definedName>
    <definedName name="__ST32" localSheetId="1">#REF!</definedName>
    <definedName name="__ST32">#REF!</definedName>
    <definedName name="__ST86" localSheetId="1">#REF!</definedName>
    <definedName name="__ST86">#REF!</definedName>
    <definedName name="__STC60" localSheetId="1">'[21]ANEXO 3'!#REF!</definedName>
    <definedName name="__STC60">'[21]ANEXO 3'!#REF!</definedName>
    <definedName name="__sTT2">#N/A</definedName>
    <definedName name="__TAP2" localSheetId="1">#REF!</definedName>
    <definedName name="__TAP2">#REF!</definedName>
    <definedName name="__TEE1" localSheetId="1">#REF!</definedName>
    <definedName name="__TEE1">#REF!</definedName>
    <definedName name="__TEE2" localSheetId="1">#REF!</definedName>
    <definedName name="__TEE2">#REF!</definedName>
    <definedName name="__TEE32" localSheetId="1">#REF!</definedName>
    <definedName name="__TEE32">#REF!</definedName>
    <definedName name="__TEE33" localSheetId="1">#REF!</definedName>
    <definedName name="__TEE33">#REF!</definedName>
    <definedName name="__TEE6">[22]CONS!$E$28</definedName>
    <definedName name="__TEP44">[18]BASE!$D$116</definedName>
    <definedName name="__TES44">[17]BASE!$D$178</definedName>
    <definedName name="__TES64" localSheetId="1">#REF!</definedName>
    <definedName name="__TES64">#REF!</definedName>
    <definedName name="__TES66">[13]BASE!$D$224</definedName>
    <definedName name="__THF12" localSheetId="1">#REF!</definedName>
    <definedName name="__THF12">#REF!</definedName>
    <definedName name="__THF128">[17]BASE!$D$256</definedName>
    <definedName name="__TPE1132" localSheetId="1">[26]BASE!#REF!</definedName>
    <definedName name="__TPE1132">[26]BASE!#REF!</definedName>
    <definedName name="__TPE12">[17]BASE!$D$146</definedName>
    <definedName name="__TPE1331" localSheetId="1">[26]BASE!#REF!</definedName>
    <definedName name="__TPE1331">[26]BASE!#REF!</definedName>
    <definedName name="__TPE1701" localSheetId="1">#REF!</definedName>
    <definedName name="__TPE1701">#REF!</definedName>
    <definedName name="__TPE1702" localSheetId="1">[26]BASE!#REF!</definedName>
    <definedName name="__TPE1702">[26]BASE!#REF!</definedName>
    <definedName name="__TPE1703" localSheetId="1">[26]BASE!#REF!</definedName>
    <definedName name="__TPE1703">[26]BASE!#REF!</definedName>
    <definedName name="__TPE1704" localSheetId="1">[26]BASE!#REF!</definedName>
    <definedName name="__TPE1704">[26]BASE!#REF!</definedName>
    <definedName name="__TPE1706" localSheetId="1">[26]BASE!#REF!</definedName>
    <definedName name="__TPE1706">[26]BASE!#REF!</definedName>
    <definedName name="__TPE1708" localSheetId="1">[26]BASE!#REF!</definedName>
    <definedName name="__TPE1708">[26]BASE!#REF!</definedName>
    <definedName name="__TPE1710" localSheetId="1">[26]BASE!#REF!</definedName>
    <definedName name="__TPE1710">[26]BASE!#REF!</definedName>
    <definedName name="__TPE1735" localSheetId="1">[26]BASE!#REF!</definedName>
    <definedName name="__TPE1735">[26]BASE!#REF!</definedName>
    <definedName name="__TPE1763" localSheetId="1">[26]BASE!#REF!</definedName>
    <definedName name="__TPE1763">[26]BASE!#REF!</definedName>
    <definedName name="__TPE1790" localSheetId="1">[26]BASE!#REF!</definedName>
    <definedName name="__TPE1790">[26]BASE!#REF!</definedName>
    <definedName name="__TPE8016">[7]BASE!$D$146</definedName>
    <definedName name="__TPE8020">[7]BASE!$D$147</definedName>
    <definedName name="__TPE8025">[7]BASE!$D$148</definedName>
    <definedName name="__TPF12">[17]BASE!$D$316</definedName>
    <definedName name="__TPN1002">[7]BASE!$D$150</definedName>
    <definedName name="__TPN1003">[7]BASE!$D$151</definedName>
    <definedName name="__TPN1004">[7]BASE!$D$152</definedName>
    <definedName name="__TPN1006">[7]BASE!$D$153</definedName>
    <definedName name="__TPN1008">[7]BASE!$D$154</definedName>
    <definedName name="__TPN1202">[7]BASE!$D$160</definedName>
    <definedName name="__TPN1203">[7]BASE!$D$161</definedName>
    <definedName name="__TPN1204">[7]BASE!$D$162</definedName>
    <definedName name="__TPN1206">[7]BASE!$D$163</definedName>
    <definedName name="__TPN1208">[7]BASE!$D$164</definedName>
    <definedName name="__TPN16012">[7]BASE!$D$167</definedName>
    <definedName name="__TPN1602">[7]BASE!$D$168</definedName>
    <definedName name="__TPN1603">[7]BASE!$D$169</definedName>
    <definedName name="__TPN1604">[7]BASE!$D$170</definedName>
    <definedName name="__TPN1606">[7]BASE!$D$171</definedName>
    <definedName name="__TPN1608">[7]BASE!$D$172</definedName>
    <definedName name="__TPR2">#N/A</definedName>
    <definedName name="__TR114" localSheetId="1">#REF!</definedName>
    <definedName name="__TR114">#REF!</definedName>
    <definedName name="__TST3" localSheetId="1">#REF!</definedName>
    <definedName name="__TST3">#REF!</definedName>
    <definedName name="__TTT2">#N/A</definedName>
    <definedName name="__TUZ22" localSheetId="1">[26]BASE!#REF!</definedName>
    <definedName name="__TUZ22">[26]BASE!#REF!</definedName>
    <definedName name="__TUZ36" localSheetId="1">[26]BASE!#REF!</definedName>
    <definedName name="__TUZ36">[26]BASE!#REF!</definedName>
    <definedName name="__TZ2110" localSheetId="1">#REF!</definedName>
    <definedName name="__TZ2110">#REF!</definedName>
    <definedName name="__TZ2112" localSheetId="1">#REF!</definedName>
    <definedName name="__TZ2112">#REF!</definedName>
    <definedName name="__TZ2114" localSheetId="1">#REF!</definedName>
    <definedName name="__TZ2114">#REF!</definedName>
    <definedName name="__TZ2116" localSheetId="1">#REF!</definedName>
    <definedName name="__TZ2116">#REF!</definedName>
    <definedName name="__TZ212">[17]BASE!$D$77</definedName>
    <definedName name="__TZ213">[26]BASE!$D$86</definedName>
    <definedName name="__TZ214">[17]BASE!$D$80</definedName>
    <definedName name="__TZ216">[17]BASE!$D$81</definedName>
    <definedName name="__TZ218">[17]BASE!$D$82</definedName>
    <definedName name="__TZ225" localSheetId="1">#REF!</definedName>
    <definedName name="__TZ225">#REF!</definedName>
    <definedName name="__TZ2610" localSheetId="1">#REF!</definedName>
    <definedName name="__TZ2610">#REF!</definedName>
    <definedName name="__TZ2612" localSheetId="1">#REF!</definedName>
    <definedName name="__TZ2612">#REF!</definedName>
    <definedName name="__TZ2616" localSheetId="1">#REF!</definedName>
    <definedName name="__TZ2616">#REF!</definedName>
    <definedName name="__TZ262">[13]BASE!$D$99</definedName>
    <definedName name="__TZ263">[17]BASE!$D$89</definedName>
    <definedName name="__TZ264">[17]BASE!$D$90</definedName>
    <definedName name="__TZ266">[17]BASE!$D$91</definedName>
    <definedName name="__TZ268" localSheetId="1">#REF!</definedName>
    <definedName name="__TZ268">#REF!</definedName>
    <definedName name="__TZ323" localSheetId="1">[26]BASE!#REF!</definedName>
    <definedName name="__TZ323">[26]BASE!#REF!</definedName>
    <definedName name="__TZ324" localSheetId="1">[26]BASE!#REF!</definedName>
    <definedName name="__TZ324">[26]BASE!#REF!</definedName>
    <definedName name="__TZ32510" localSheetId="1">#REF!</definedName>
    <definedName name="__TZ32510">#REF!</definedName>
    <definedName name="__TZ32512" localSheetId="1">#REF!</definedName>
    <definedName name="__TZ32512">#REF!</definedName>
    <definedName name="__TZ3253" localSheetId="1">#REF!</definedName>
    <definedName name="__TZ3253">#REF!</definedName>
    <definedName name="__TZ3254">[13]BASE!$D$112</definedName>
    <definedName name="__TZ3256">[13]BASE!$D$113</definedName>
    <definedName name="__TZ3258" localSheetId="1">#REF!</definedName>
    <definedName name="__TZ3258">#REF!</definedName>
    <definedName name="__TZ4110" localSheetId="1">#REF!</definedName>
    <definedName name="__TZ4110">#REF!</definedName>
    <definedName name="__TZ4112" localSheetId="1">#REF!</definedName>
    <definedName name="__TZ4112">#REF!</definedName>
    <definedName name="__TZ414">[13]BASE!$D$122</definedName>
    <definedName name="__TZ416">[13]BASE!$D$123</definedName>
    <definedName name="__TZ418">[13]BASE!$D$124</definedName>
    <definedName name="__UDD06" localSheetId="1">#REF!</definedName>
    <definedName name="__UDD06">#REF!</definedName>
    <definedName name="__UDD08" localSheetId="1">#REF!</definedName>
    <definedName name="__UDD08">#REF!</definedName>
    <definedName name="__UNI32" localSheetId="1">#REF!</definedName>
    <definedName name="__UNI32">#REF!</definedName>
    <definedName name="_1" localSheetId="1">#REF!</definedName>
    <definedName name="_1">#REF!</definedName>
    <definedName name="_1_?쾴?" localSheetId="1">#REF!</definedName>
    <definedName name="_1_?쾴?">#REF!</definedName>
    <definedName name="_10_3_0Criteria" localSheetId="1">#REF!</definedName>
    <definedName name="_10_3_0Criteria">#REF!</definedName>
    <definedName name="_1000A01">#N/A</definedName>
    <definedName name="_11">#N/A</definedName>
    <definedName name="_11Å__·¹_ÀÓ">#N/A</definedName>
    <definedName name="_12ãæÐ_ÍïÞÀ_Íª">#N/A</definedName>
    <definedName name="_13G_0Extr" localSheetId="1">#REF!</definedName>
    <definedName name="_13G_0Extr">#REF!</definedName>
    <definedName name="_14G_0Extr" localSheetId="1">#REF!</definedName>
    <definedName name="_14G_0Extr">#REF!</definedName>
    <definedName name="_15G_0Extract" localSheetId="1">#REF!</definedName>
    <definedName name="_15G_0Extract">#REF!</definedName>
    <definedName name="_16G_0Extract" localSheetId="1">#REF!</definedName>
    <definedName name="_16G_0Extract">#REF!</definedName>
    <definedName name="_17GO1_" localSheetId="1">#REF!</definedName>
    <definedName name="_17GO1_">#REF!</definedName>
    <definedName name="_18GO2_" localSheetId="1">#REF!</definedName>
    <definedName name="_18GO2_">#REF!</definedName>
    <definedName name="_19go3_" localSheetId="1">#REF!</definedName>
    <definedName name="_19go3_">#REF!</definedName>
    <definedName name="_1Sin_nombre" localSheetId="1">#REF!</definedName>
    <definedName name="_1Sin_nombre">#REF!</definedName>
    <definedName name="_2" localSheetId="1">#REF!</definedName>
    <definedName name="_2">#REF!</definedName>
    <definedName name="_2_?쾴?_?" localSheetId="1">#REF!</definedName>
    <definedName name="_2_?쾴?_?">#REF!</definedName>
    <definedName name="_21P1_" localSheetId="1">#REF!</definedName>
    <definedName name="_21P1_">#REF!</definedName>
    <definedName name="_22">#N/A</definedName>
    <definedName name="_23P10_" localSheetId="1">#REF!</definedName>
    <definedName name="_23P10_">#REF!</definedName>
    <definedName name="_25P11_" localSheetId="1">#REF!</definedName>
    <definedName name="_25P11_">#REF!</definedName>
    <definedName name="_27P12_" localSheetId="1">#REF!</definedName>
    <definedName name="_27P12_">#REF!</definedName>
    <definedName name="_29P13_" localSheetId="1">#REF!</definedName>
    <definedName name="_29P13_">#REF!</definedName>
    <definedName name="_2VIG_V5">#N/A</definedName>
    <definedName name="_3_?쾴?___P" localSheetId="1">#REF!</definedName>
    <definedName name="_3_?쾴?___P">#REF!</definedName>
    <definedName name="_31P14_" localSheetId="1">#REF!</definedName>
    <definedName name="_31P14_">#REF!</definedName>
    <definedName name="_33P15_" localSheetId="1">#REF!</definedName>
    <definedName name="_33P15_">#REF!</definedName>
    <definedName name="_35P16_" localSheetId="1">#REF!</definedName>
    <definedName name="_35P16_">#REF!</definedName>
    <definedName name="_37P17_" localSheetId="1">#REF!</definedName>
    <definedName name="_37P17_">#REF!</definedName>
    <definedName name="_39P2_" localSheetId="1">#REF!</definedName>
    <definedName name="_39P2_">#REF!</definedName>
    <definedName name="_4_?쾴?_T" localSheetId="1">#REF!</definedName>
    <definedName name="_4_?쾴?_T">#REF!</definedName>
    <definedName name="_41P3_" localSheetId="1">#REF!</definedName>
    <definedName name="_41P3_">#REF!</definedName>
    <definedName name="_42C" localSheetId="1">#REF!</definedName>
    <definedName name="_42C">#REF!</definedName>
    <definedName name="_42D" localSheetId="1">#REF!</definedName>
    <definedName name="_42D">#REF!</definedName>
    <definedName name="_42E" localSheetId="1">#REF!</definedName>
    <definedName name="_42E">#REF!</definedName>
    <definedName name="_43P4_" localSheetId="1">#REF!</definedName>
    <definedName name="_43P4_">#REF!</definedName>
    <definedName name="_44" localSheetId="1">#REF!</definedName>
    <definedName name="_44">#REF!</definedName>
    <definedName name="_４４__分_期" localSheetId="1">#REF!</definedName>
    <definedName name="_４４__分_期">#REF!</definedName>
    <definedName name="_45P5_" localSheetId="1">#REF!</definedName>
    <definedName name="_45P5_">#REF!</definedName>
    <definedName name="_47P6_" localSheetId="1">#REF!</definedName>
    <definedName name="_47P6_">#REF!</definedName>
    <definedName name="_49P7_" localSheetId="1">#REF!</definedName>
    <definedName name="_49P7_">#REF!</definedName>
    <definedName name="_51P8_" localSheetId="1">#REF!</definedName>
    <definedName name="_51P8_">#REF!</definedName>
    <definedName name="_53P9_" localSheetId="1">#REF!</definedName>
    <definedName name="_53P9_">#REF!</definedName>
    <definedName name="_5Å__·¹_ÀÓ">#N/A</definedName>
    <definedName name="_5VIG_V5" localSheetId="1">#REF!</definedName>
    <definedName name="_5VIG_V5">#REF!</definedName>
    <definedName name="_6" localSheetId="1">#REF!</definedName>
    <definedName name="_6">#REF!</definedName>
    <definedName name="_6ãæÐ_ÍïÞÀ_Íª">#N/A</definedName>
    <definedName name="_7_3_0Crite" localSheetId="1">#REF!</definedName>
    <definedName name="_7_3_0Crite">#REF!</definedName>
    <definedName name="_7GO1_" localSheetId="1">#REF!</definedName>
    <definedName name="_7GO1_">#REF!</definedName>
    <definedName name="_8_3_0Crite" localSheetId="1">#REF!</definedName>
    <definedName name="_8_3_0Crite">#REF!</definedName>
    <definedName name="_8GO2_" localSheetId="1">#REF!</definedName>
    <definedName name="_8GO2_">#REF!</definedName>
    <definedName name="_9_3_0Criteria" localSheetId="1">#REF!</definedName>
    <definedName name="_9_3_0Criteria">#REF!</definedName>
    <definedName name="_9go3_" localSheetId="1">#REF!</definedName>
    <definedName name="_9go3_">#REF!</definedName>
    <definedName name="_A2" hidden="1">{#N/A,#N/A,FALSE,"Costos Productos 6A";#N/A,#N/A,FALSE,"Costo Unitario Total H-94-12"}</definedName>
    <definedName name="_Abd2">'[27]Estructuras Concreto'!$D$223</definedName>
    <definedName name="_Abd4">'[27]Estructuras Concreto'!$D$231</definedName>
    <definedName name="_Abd6">'[27]Estructuras Concreto'!$D$238</definedName>
    <definedName name="_AcC1">'[27]Estructuras Concreto'!$D$206</definedName>
    <definedName name="_AcC2" localSheetId="1">#REF!</definedName>
    <definedName name="_AcC2">#REF!</definedName>
    <definedName name="_Act1">'[27]Estructuras Concreto'!$D$246</definedName>
    <definedName name="_Act2" localSheetId="1">#REF!</definedName>
    <definedName name="_Act2">#REF!</definedName>
    <definedName name="_ADH12">[28]BASE!$D$344</definedName>
    <definedName name="_ADM12">[28]BASE!$D$345</definedName>
    <definedName name="_ADM2" localSheetId="1">#REF!</definedName>
    <definedName name="_ADM2">#REF!</definedName>
    <definedName name="_ADM3" localSheetId="1">#REF!</definedName>
    <definedName name="_ADM3">#REF!</definedName>
    <definedName name="_ADM4" localSheetId="1">#REF!</definedName>
    <definedName name="_ADM4">#REF!</definedName>
    <definedName name="_ADP1" localSheetId="1">#REF!</definedName>
    <definedName name="_ADP1">#REF!</definedName>
    <definedName name="_AFC1">[19]INV!$A$25:$D$28</definedName>
    <definedName name="_AFC3">[19]INV!$F$25:$I$28</definedName>
    <definedName name="_AFC5">[19]INV!$K$25:$N$28</definedName>
    <definedName name="_Afo1">'[27]Estructuras Concreto'!$D$166</definedName>
    <definedName name="_AIU1" localSheetId="1">#REF!</definedName>
    <definedName name="_AIU1">#REF!</definedName>
    <definedName name="_AIU2">[29]BASE!$C$5</definedName>
    <definedName name="_ApC1">'[27]Estructuras Concreto'!$D$210</definedName>
    <definedName name="_ApC2" localSheetId="1">#REF!</definedName>
    <definedName name="_ApC2">#REF!</definedName>
    <definedName name="_APR2">'[27]Estructuras Concreto'!$D$127</definedName>
    <definedName name="_APU221" localSheetId="1">#REF!</definedName>
    <definedName name="_APU221">#REF!</definedName>
    <definedName name="_APU465" localSheetId="1">[30]!absc</definedName>
    <definedName name="_APU465">[30]!absc</definedName>
    <definedName name="_ATT2">'[27]Estructuras Concreto'!$D$116</definedName>
    <definedName name="_B104067" localSheetId="0">#REF!</definedName>
    <definedName name="_B104067" localSheetId="1">#REF!</definedName>
    <definedName name="_B104067">#REF!</definedName>
    <definedName name="_B136044" localSheetId="1">#REF!</definedName>
    <definedName name="_B136044">#REF!</definedName>
    <definedName name="_B150019" localSheetId="1">#REF!</definedName>
    <definedName name="_B150019">#REF!</definedName>
    <definedName name="_B195381" localSheetId="1">#REF!</definedName>
    <definedName name="_B195381">#REF!</definedName>
    <definedName name="_B93008" localSheetId="0">#REF!</definedName>
    <definedName name="_B93008" localSheetId="1">#REF!</definedName>
    <definedName name="_B93008">#REF!</definedName>
    <definedName name="_BAZ10" localSheetId="1">#REF!</definedName>
    <definedName name="_BAZ10">#REF!</definedName>
    <definedName name="_BGC1">[19]INV!$A$5:$D$8</definedName>
    <definedName name="_BGC3">[19]INV!$F$5:$I$8</definedName>
    <definedName name="_BGC5">[19]INV!$K$5:$N$8</definedName>
    <definedName name="_BLO20" localSheetId="1">#REF!</definedName>
    <definedName name="_BLO20">#REF!</definedName>
    <definedName name="_BPR2">'[27]Estructuras Concreto'!$D$124</definedName>
    <definedName name="_BTC60" localSheetId="1">'[31]Estructuras Concreto'!#REF!</definedName>
    <definedName name="_BTC60">'[31]Estructuras Concreto'!#REF!</definedName>
    <definedName name="_BTT2">'[27]Estructuras Concreto'!$D$113</definedName>
    <definedName name="_C2254JH">[17]BASE!$D$298</definedName>
    <definedName name="_C2256JH" localSheetId="1">#REF!</definedName>
    <definedName name="_C2256JH">#REF!</definedName>
    <definedName name="_C452JH">[17]BASE!$D$294</definedName>
    <definedName name="_C903L">[17]BASE!$D$376</definedName>
    <definedName name="_C908J" localSheetId="1">#REF!</definedName>
    <definedName name="_C908J">#REF!</definedName>
    <definedName name="_CAC1">[19]INV!$A$19:$D$22</definedName>
    <definedName name="_CAC3">[19]INV!$F$19:$I$22</definedName>
    <definedName name="_CAC5">[19]INV!$K$19:$N$22</definedName>
    <definedName name="_CAN28">[26]BASE!$D$479</definedName>
    <definedName name="_CAP1" localSheetId="1">#REF!</definedName>
    <definedName name="_CAP1">#REF!</definedName>
    <definedName name="_CAP10" localSheetId="1">#REF!</definedName>
    <definedName name="_CAP10">#REF!</definedName>
    <definedName name="_CAP11" localSheetId="1">#REF!</definedName>
    <definedName name="_CAP11">#REF!</definedName>
    <definedName name="_CAP12" localSheetId="1">#REF!</definedName>
    <definedName name="_CAP12">#REF!</definedName>
    <definedName name="_CAP13" localSheetId="1">#REF!</definedName>
    <definedName name="_CAP13">#REF!</definedName>
    <definedName name="_CAP2" localSheetId="1">#REF!</definedName>
    <definedName name="_CAP2">#REF!</definedName>
    <definedName name="_CAP3" localSheetId="1">#REF!</definedName>
    <definedName name="_CAP3">#REF!</definedName>
    <definedName name="_CAP30" localSheetId="1">#REF!</definedName>
    <definedName name="_CAP30">#REF!</definedName>
    <definedName name="_CAP4" localSheetId="1">#REF!</definedName>
    <definedName name="_CAP4">#REF!</definedName>
    <definedName name="_CAP5" localSheetId="1">#REF!</definedName>
    <definedName name="_CAP5">#REF!</definedName>
    <definedName name="_CAP6" localSheetId="1">#REF!</definedName>
    <definedName name="_CAP6">#REF!</definedName>
    <definedName name="_CAP7" localSheetId="1">#REF!</definedName>
    <definedName name="_CAP7">#REF!</definedName>
    <definedName name="_CAP8" localSheetId="1">#REF!</definedName>
    <definedName name="_CAP8">#REF!</definedName>
    <definedName name="_CAP9" localSheetId="1">#REF!</definedName>
    <definedName name="_CAP9">#REF!</definedName>
    <definedName name="_Cod1" localSheetId="1">#REF!</definedName>
    <definedName name="_Cod1">#REF!</definedName>
    <definedName name="_COD906">[22]CONS!$E$29</definedName>
    <definedName name="_CON221" localSheetId="1">#REF!</definedName>
    <definedName name="_CON221">#REF!</definedName>
    <definedName name="_CUA44" localSheetId="1">#REF!</definedName>
    <definedName name="_CUA44">#REF!</definedName>
    <definedName name="_D119353" localSheetId="1">#REF!</definedName>
    <definedName name="_D119353">#REF!</definedName>
    <definedName name="_D128899" localSheetId="0">#REF!</definedName>
    <definedName name="_D128899" localSheetId="1">#REF!</definedName>
    <definedName name="_D128899">#REF!</definedName>
    <definedName name="_D151661" localSheetId="1">#REF!</definedName>
    <definedName name="_D151661">#REF!</definedName>
    <definedName name="_D77032" localSheetId="0">#REF!</definedName>
    <definedName name="_D77032" localSheetId="1">#REF!</definedName>
    <definedName name="_D77032">#REF!</definedName>
    <definedName name="_DAT1" localSheetId="1">#REF!</definedName>
    <definedName name="_DAT1">#REF!</definedName>
    <definedName name="_DAT2" localSheetId="1">#REF!</definedName>
    <definedName name="_DAT2">#REF!</definedName>
    <definedName name="_DAT3" localSheetId="1">#REF!</definedName>
    <definedName name="_DAT3">#REF!</definedName>
    <definedName name="_DAT4" localSheetId="1">#REF!</definedName>
    <definedName name="_DAT4">#REF!</definedName>
    <definedName name="_Dist_Bin" hidden="1">#N/A</definedName>
    <definedName name="_DPR2">'[27]Estructuras Concreto'!$D$129</definedName>
    <definedName name="_DTT2">'[27]Estructuras Concreto'!$D$118</definedName>
    <definedName name="_EEF110" localSheetId="1">#REF!</definedName>
    <definedName name="_EEF110">#REF!</definedName>
    <definedName name="_ELL45" localSheetId="1">#REF!</definedName>
    <definedName name="_ELL45">#REF!</definedName>
    <definedName name="_ELL90" localSheetId="1">#REF!</definedName>
    <definedName name="_ELL90">#REF!</definedName>
    <definedName name="_EPR2">'[27]Estructuras Concreto'!$D$128</definedName>
    <definedName name="_EQM47">[32]PRECIOS!$B$142</definedName>
    <definedName name="_EST1" localSheetId="1">#REF!</definedName>
    <definedName name="_EST1">#REF!</definedName>
    <definedName name="_EST10" localSheetId="1">#REF!</definedName>
    <definedName name="_EST10">#REF!</definedName>
    <definedName name="_EST11" localSheetId="1">#REF!</definedName>
    <definedName name="_EST11">#REF!</definedName>
    <definedName name="_EST12" localSheetId="1">#REF!</definedName>
    <definedName name="_EST12">#REF!</definedName>
    <definedName name="_EST13" localSheetId="1">#REF!</definedName>
    <definedName name="_EST13">#REF!</definedName>
    <definedName name="_EST14" localSheetId="1">#REF!</definedName>
    <definedName name="_EST14">#REF!</definedName>
    <definedName name="_EST15" localSheetId="1">#REF!</definedName>
    <definedName name="_EST15">#REF!</definedName>
    <definedName name="_EST16" localSheetId="1">#REF!</definedName>
    <definedName name="_EST16">#REF!</definedName>
    <definedName name="_EST17" localSheetId="1">#REF!</definedName>
    <definedName name="_EST17">#REF!</definedName>
    <definedName name="_EST18" localSheetId="1">#REF!</definedName>
    <definedName name="_EST18">#REF!</definedName>
    <definedName name="_EST19" localSheetId="1">#REF!</definedName>
    <definedName name="_EST19">#REF!</definedName>
    <definedName name="_EST2" localSheetId="1">#REF!</definedName>
    <definedName name="_EST2">#REF!</definedName>
    <definedName name="_EST23" localSheetId="1">#REF!</definedName>
    <definedName name="_EST23">#REF!</definedName>
    <definedName name="_EST3" localSheetId="1">#REF!</definedName>
    <definedName name="_EST3">#REF!</definedName>
    <definedName name="_EST4" localSheetId="1">#REF!</definedName>
    <definedName name="_EST4">#REF!</definedName>
    <definedName name="_EST5" localSheetId="1">#REF!</definedName>
    <definedName name="_EST5">#REF!</definedName>
    <definedName name="_EST6" localSheetId="1">#REF!</definedName>
    <definedName name="_EST6">#REF!</definedName>
    <definedName name="_EST7" localSheetId="1">#REF!</definedName>
    <definedName name="_EST7">#REF!</definedName>
    <definedName name="_EST8" localSheetId="1">#REF!</definedName>
    <definedName name="_EST8">#REF!</definedName>
    <definedName name="_EST9" localSheetId="1">#REF!</definedName>
    <definedName name="_EST9">#REF!</definedName>
    <definedName name="_ETC60" localSheetId="1">'[31]Estructuras Concreto'!#REF!</definedName>
    <definedName name="_ETC60">'[31]Estructuras Concreto'!#REF!</definedName>
    <definedName name="_ETF315" localSheetId="1">#REF!</definedName>
    <definedName name="_ETF315">#REF!</definedName>
    <definedName name="_ETT2">'[27]Estructuras Concreto'!$D$117</definedName>
    <definedName name="_EXC1" localSheetId="1">#REF!</definedName>
    <definedName name="_EXC1">#REF!</definedName>
    <definedName name="_EXC10" localSheetId="1">#REF!</definedName>
    <definedName name="_EXC10">#REF!</definedName>
    <definedName name="_EXC11" localSheetId="1">#REF!</definedName>
    <definedName name="_EXC11">#REF!</definedName>
    <definedName name="_EXC12" localSheetId="1">#REF!</definedName>
    <definedName name="_EXC12">#REF!</definedName>
    <definedName name="_EXC2" localSheetId="1">#REF!</definedName>
    <definedName name="_EXC2">#REF!</definedName>
    <definedName name="_EXC3" localSheetId="1">#REF!</definedName>
    <definedName name="_EXC3">#REF!</definedName>
    <definedName name="_EXC4" localSheetId="1">#REF!</definedName>
    <definedName name="_EXC4">#REF!</definedName>
    <definedName name="_EXC5" localSheetId="1">#REF!</definedName>
    <definedName name="_EXC5">#REF!</definedName>
    <definedName name="_EXC6" localSheetId="1">#REF!</definedName>
    <definedName name="_EXC6">#REF!</definedName>
    <definedName name="_EXC7" localSheetId="1">#REF!</definedName>
    <definedName name="_EXC7">#REF!</definedName>
    <definedName name="_EXC8" localSheetId="1">#REF!</definedName>
    <definedName name="_EXC8">#REF!</definedName>
    <definedName name="_EXC9" localSheetId="1">#REF!</definedName>
    <definedName name="_EXC9">#REF!</definedName>
    <definedName name="_f">[23]D_AWG!$E$22</definedName>
    <definedName name="_F206218" localSheetId="1">#REF!</definedName>
    <definedName name="_F206218">#REF!</definedName>
    <definedName name="_f211166" localSheetId="1">#REF!</definedName>
    <definedName name="_f211166">#REF!</definedName>
    <definedName name="_FC" localSheetId="1">#REF!</definedName>
    <definedName name="_FC">#REF!</definedName>
    <definedName name="_Fill" localSheetId="1" hidden="1">#REF!</definedName>
    <definedName name="_Fill" hidden="1">#REF!</definedName>
    <definedName name="_xlnm._FilterDatabase" localSheetId="0" hidden="1">'PPTO OBRA CIVIL'!$A$8:$F$134</definedName>
    <definedName name="_xlnm._FilterDatabase" hidden="1">'[33]46W9'!#REF!</definedName>
    <definedName name="_FOR1" localSheetId="1">#REF!</definedName>
    <definedName name="_FOR1">#REF!</definedName>
    <definedName name="_FYB02" localSheetId="1">#REF!</definedName>
    <definedName name="_FYB02">#REF!</definedName>
    <definedName name="_FYB03" localSheetId="1">#REF!</definedName>
    <definedName name="_FYB03">#REF!</definedName>
    <definedName name="_FYB04" localSheetId="1">#REF!</definedName>
    <definedName name="_FYB04">#REF!</definedName>
    <definedName name="_FYB08" localSheetId="1">#REF!</definedName>
    <definedName name="_FYB08">#REF!</definedName>
    <definedName name="_FYB10" localSheetId="1">#REF!</definedName>
    <definedName name="_FYB10">#REF!</definedName>
    <definedName name="_geo4000">[34]PrecRec!$D$40</definedName>
    <definedName name="_HED2" localSheetId="1">#REF!</definedName>
    <definedName name="_HED2">#REF!</definedName>
    <definedName name="_HOJ66" localSheetId="1">#REF!</definedName>
    <definedName name="_HOJ66">#REF!</definedName>
    <definedName name="_HOJ88" localSheetId="1">#REF!</definedName>
    <definedName name="_HOJ88">#REF!</definedName>
    <definedName name="_hpc6">'[27]Estructuras Concreto'!$D$244</definedName>
    <definedName name="_htC1">'[27]Estructuras Concreto'!$D$208</definedName>
    <definedName name="_htC2" localSheetId="1">#REF!</definedName>
    <definedName name="_htC2">#REF!</definedName>
    <definedName name="_INF1" localSheetId="1">#REF!</definedName>
    <definedName name="_INF1">#REF!</definedName>
    <definedName name="_jdC1">'[27]Estructuras Concreto'!$D$214</definedName>
    <definedName name="_jdC2" localSheetId="1">#REF!</definedName>
    <definedName name="_jdC2">#REF!</definedName>
    <definedName name="_JGA1" localSheetId="1">'[9]Gabinetes ctrol, prot. y med. '!#REF!</definedName>
    <definedName name="_JGA1">'[9]Gabinetes ctrol, prot. y med. '!#REF!</definedName>
    <definedName name="_JGA2" localSheetId="1">'[9]Gabinetes ctrol, prot. y med. '!#REF!</definedName>
    <definedName name="_JGA2">'[9]Gabinetes ctrol, prot. y med. '!#REF!</definedName>
    <definedName name="_JGA3" localSheetId="1">'[9]Gabinetes ctrol, prot. y med. '!#REF!</definedName>
    <definedName name="_JGA3">'[9]Gabinetes ctrol, prot. y med. '!#REF!</definedName>
    <definedName name="_JGA4" localSheetId="1">'[9]Gabinetes ctrol, prot. y med. '!#REF!</definedName>
    <definedName name="_JGA4">'[9]Gabinetes ctrol, prot. y med. '!#REF!</definedName>
    <definedName name="_Key1" localSheetId="1" hidden="1">#REF!</definedName>
    <definedName name="_Key1" hidden="1">#REF!</definedName>
    <definedName name="_Key2" localSheetId="1" hidden="1">#REF!</definedName>
    <definedName name="_Key2" hidden="1">#REF!</definedName>
    <definedName name="_LA124" localSheetId="1">#REF!</definedName>
    <definedName name="_LA124">#REF!</definedName>
    <definedName name="_LA1524">[18]BASE!$D$71</definedName>
    <definedName name="_LAC18" localSheetId="1">#REF!</definedName>
    <definedName name="_LAC18">#REF!</definedName>
    <definedName name="_Lbd2">'[27]Estructuras Concreto'!$D$224</definedName>
    <definedName name="_Lbd4">'[27]Estructuras Concreto'!$D$232</definedName>
    <definedName name="_Lbd6">'[27]Estructuras Concreto'!$D$239</definedName>
    <definedName name="_LcC1">'[27]Estructuras Concreto'!$D$207</definedName>
    <definedName name="_LcC2" localSheetId="1">#REF!</definedName>
    <definedName name="_LcC2">#REF!</definedName>
    <definedName name="_Lct1">'[27]Estructuras Concreto'!$D$247</definedName>
    <definedName name="_Lct2" localSheetId="1">#REF!</definedName>
    <definedName name="_Lct2">#REF!</definedName>
    <definedName name="_lfo1">'[27]Estructuras Concreto'!$D$167</definedName>
    <definedName name="_LPR2">'[27]Estructuras Concreto'!$D$125</definedName>
    <definedName name="_LTC60" localSheetId="1">'[31]Estructuras Concreto'!#REF!</definedName>
    <definedName name="_LTC60">'[31]Estructuras Concreto'!#REF!</definedName>
    <definedName name="_LTT2">'[27]Estructuras Concreto'!$D$114</definedName>
    <definedName name="_mdc1">[34]PrecRec!$D$29</definedName>
    <definedName name="_mdc2">[34]PrecRec!$D$44</definedName>
    <definedName name="_MF1">[32]PRECIOS!$B$423</definedName>
    <definedName name="_MF13">[32]PRECIOS!$B$435</definedName>
    <definedName name="_MO10">[32]PRECIOS!$B$203</definedName>
    <definedName name="_MO11">[32]PRECIOS!$B$204</definedName>
    <definedName name="_MOR15">[22]CONS!$E$22</definedName>
    <definedName name="_OPC1" localSheetId="1">#REF!</definedName>
    <definedName name="_OPC1">#REF!</definedName>
    <definedName name="_Order1" hidden="1">255</definedName>
    <definedName name="_Order2" hidden="1">255</definedName>
    <definedName name="_Pa1">'[35]Paral. 1'!$E:$E</definedName>
    <definedName name="_Pa2">'[35]Paral. 2'!$E:$E</definedName>
    <definedName name="_Pa3">'[35]Paral. 3'!$E:$E</definedName>
    <definedName name="_Pa4">[35]Paral.4!$E:$E</definedName>
    <definedName name="_par1" localSheetId="1">#REF!</definedName>
    <definedName name="_par1">#REF!</definedName>
    <definedName name="_par2" localSheetId="1">#REF!</definedName>
    <definedName name="_par2">#REF!</definedName>
    <definedName name="_par3" localSheetId="1">#REF!</definedName>
    <definedName name="_par3">#REF!</definedName>
    <definedName name="_Parse_Out" localSheetId="1" hidden="1">#REF!</definedName>
    <definedName name="_Parse_Out" hidden="1">#REF!</definedName>
    <definedName name="_PH1" localSheetId="1">#REF!</definedName>
    <definedName name="_PH1">#REF!</definedName>
    <definedName name="_PJ50" localSheetId="1">#REF!</definedName>
    <definedName name="_PJ50">#REF!</definedName>
    <definedName name="_pj51" localSheetId="1">#REF!</definedName>
    <definedName name="_pj51">#REF!</definedName>
    <definedName name="_pl1" localSheetId="1">'[9]Gabinetes ctrol, prot. y med. '!#REF!</definedName>
    <definedName name="_pl1">'[9]Gabinetes ctrol, prot. y med. '!#REF!</definedName>
    <definedName name="_pl2" localSheetId="1">'[9]Gabinetes ctrol, prot. y med. '!#REF!</definedName>
    <definedName name="_pl2">'[9]Gabinetes ctrol, prot. y med. '!#REF!</definedName>
    <definedName name="_PLC1">'[27]Estructuras Concreto'!$D$218</definedName>
    <definedName name="_PLC2" localSheetId="1">#REF!</definedName>
    <definedName name="_PLC2">#REF!</definedName>
    <definedName name="_Po2" localSheetId="1">[6]REAJUSTESACTA1PROVI!#REF!</definedName>
    <definedName name="_Po2">[6]REAJUSTESACTA1PROVI!#REF!</definedName>
    <definedName name="_PRESTACIONES">[32]PRECIOS!$D$178</definedName>
    <definedName name="_pvC1">'[27]Estructuras Concreto'!$D$216</definedName>
    <definedName name="_pvC2" localSheetId="1">#REF!</definedName>
    <definedName name="_pvC2">#REF!</definedName>
    <definedName name="_r">'[10]Constantes Generales'!$B$1</definedName>
    <definedName name="_R1210JH" localSheetId="1">#REF!</definedName>
    <definedName name="_R1210JH">#REF!</definedName>
    <definedName name="_R32EL" localSheetId="1">#REF!</definedName>
    <definedName name="_R32EL">#REF!</definedName>
    <definedName name="_R32JH" localSheetId="1">#REF!</definedName>
    <definedName name="_R32JH">#REF!</definedName>
    <definedName name="_R42JH" localSheetId="1">#REF!</definedName>
    <definedName name="_R42JH">#REF!</definedName>
    <definedName name="_R43JH" localSheetId="1">#REF!</definedName>
    <definedName name="_R43JH">#REF!</definedName>
    <definedName name="_R63BB" localSheetId="1">#REF!</definedName>
    <definedName name="_R63BB">#REF!</definedName>
    <definedName name="_R63JH" localSheetId="1">#REF!</definedName>
    <definedName name="_R63JH">#REF!</definedName>
    <definedName name="_R64BB" localSheetId="1">#REF!</definedName>
    <definedName name="_R64BB">#REF!</definedName>
    <definedName name="_R64JH" localSheetId="1">#REF!</definedName>
    <definedName name="_R64JH">#REF!</definedName>
    <definedName name="_R83JH" localSheetId="1">#REF!</definedName>
    <definedName name="_R83JH">#REF!</definedName>
    <definedName name="_R84JH" localSheetId="1">#REF!</definedName>
    <definedName name="_R84JH">#REF!</definedName>
    <definedName name="_R86JH" localSheetId="1">#REF!</definedName>
    <definedName name="_R86JH">#REF!</definedName>
    <definedName name="_RE100" localSheetId="1">#REF!</definedName>
    <definedName name="_RE100">#REF!</definedName>
    <definedName name="_RE104" localSheetId="1">#REF!</definedName>
    <definedName name="_RE104">#REF!</definedName>
    <definedName name="_RE112" localSheetId="1">#REF!</definedName>
    <definedName name="_RE112">#REF!</definedName>
    <definedName name="_RE26" localSheetId="1">#REF!</definedName>
    <definedName name="_RE26">#REF!</definedName>
    <definedName name="_RE28" localSheetId="1">#REF!</definedName>
    <definedName name="_RE28">#REF!</definedName>
    <definedName name="_RE30" localSheetId="1">#REF!</definedName>
    <definedName name="_RE30">#REF!</definedName>
    <definedName name="_RE32" localSheetId="1">#REF!</definedName>
    <definedName name="_RE32">#REF!</definedName>
    <definedName name="_RE34" localSheetId="1">#REF!</definedName>
    <definedName name="_RE34">#REF!</definedName>
    <definedName name="_RE36" localSheetId="1">#REF!</definedName>
    <definedName name="_RE36">#REF!</definedName>
    <definedName name="_RE38" localSheetId="1">#REF!</definedName>
    <definedName name="_RE38">#REF!</definedName>
    <definedName name="_RE40" localSheetId="1">#REF!</definedName>
    <definedName name="_RE40">#REF!</definedName>
    <definedName name="_RE42" localSheetId="1">#REF!</definedName>
    <definedName name="_RE42">#REF!</definedName>
    <definedName name="_RE44" localSheetId="1">#REF!</definedName>
    <definedName name="_RE44">#REF!</definedName>
    <definedName name="_RE48" localSheetId="1">#REF!</definedName>
    <definedName name="_RE48">#REF!</definedName>
    <definedName name="_RE52" localSheetId="1">#REF!</definedName>
    <definedName name="_RE52">#REF!</definedName>
    <definedName name="_RE56" localSheetId="1">#REF!</definedName>
    <definedName name="_RE56">#REF!</definedName>
    <definedName name="_RE60" localSheetId="1">#REF!</definedName>
    <definedName name="_RE60">#REF!</definedName>
    <definedName name="_RE64" localSheetId="1">#REF!</definedName>
    <definedName name="_RE64">#REF!</definedName>
    <definedName name="_RE68" localSheetId="1">#REF!</definedName>
    <definedName name="_RE68">#REF!</definedName>
    <definedName name="_RE72" localSheetId="1">#REF!</definedName>
    <definedName name="_RE72">#REF!</definedName>
    <definedName name="_RE76" localSheetId="1">#REF!</definedName>
    <definedName name="_RE76">#REF!</definedName>
    <definedName name="_RE80" localSheetId="1">#REF!</definedName>
    <definedName name="_RE80">#REF!</definedName>
    <definedName name="_RE88" localSheetId="1">#REF!</definedName>
    <definedName name="_RE88">#REF!</definedName>
    <definedName name="_RE92" localSheetId="1">#REF!</definedName>
    <definedName name="_RE92">#REF!</definedName>
    <definedName name="_RE96" localSheetId="1">#REF!</definedName>
    <definedName name="_RE96">#REF!</definedName>
    <definedName name="_RED32" localSheetId="1">#REF!</definedName>
    <definedName name="_RED32">#REF!</definedName>
    <definedName name="_Regression_Int" hidden="1">1</definedName>
    <definedName name="_Regression_Out" hidden="1">#N/A</definedName>
    <definedName name="_Regression_X" hidden="1">#N/A</definedName>
    <definedName name="_Regression_Y" hidden="1">#N/A</definedName>
    <definedName name="_REP21" localSheetId="1">#REF!</definedName>
    <definedName name="_REP21">#REF!</definedName>
    <definedName name="_REP42" localSheetId="1">#REF!</definedName>
    <definedName name="_REP42">#REF!</definedName>
    <definedName name="_REP43">[12]BASE!$D$136</definedName>
    <definedName name="_RES64" localSheetId="1">#REF!</definedName>
    <definedName name="_RES64">#REF!</definedName>
    <definedName name="_rev1" localSheetId="1">#REF!</definedName>
    <definedName name="_rev1">#REF!</definedName>
    <definedName name="_rev3" localSheetId="1">#REF!</definedName>
    <definedName name="_rev3">#REF!</definedName>
    <definedName name="_rev4" localSheetId="1">#REF!</definedName>
    <definedName name="_rev4">#REF!</definedName>
    <definedName name="_rev5" localSheetId="1">#REF!</definedName>
    <definedName name="_rev5">#REF!</definedName>
    <definedName name="_rev6" localSheetId="1">#REF!</definedName>
    <definedName name="_rev6">#REF!</definedName>
    <definedName name="_SBC1">[19]INV!$A$12:$D$15</definedName>
    <definedName name="_SBC3">[19]INV!$F$12:$I$15</definedName>
    <definedName name="_SBC5">[19]INV!$K$12:$N$15</definedName>
    <definedName name="_Sort" localSheetId="1" hidden="1">#REF!</definedName>
    <definedName name="_Sort" hidden="1">#REF!</definedName>
    <definedName name="_sPR2">'[27]Estructuras Concreto'!$D$131</definedName>
    <definedName name="_ST106">[26]BASE!$D$253</definedName>
    <definedName name="_ST1226">[36]BASE!$D$287</definedName>
    <definedName name="_ST126" localSheetId="1">#REF!</definedName>
    <definedName name="_ST126">#REF!</definedName>
    <definedName name="_ST146" localSheetId="1">#REF!</definedName>
    <definedName name="_ST146">#REF!</definedName>
    <definedName name="_ST166">[37]BASE!$D$248</definedName>
    <definedName name="_ST186" localSheetId="1">#REF!</definedName>
    <definedName name="_ST186">#REF!</definedName>
    <definedName name="_ST206" localSheetId="1">#REF!</definedName>
    <definedName name="_ST206">#REF!</definedName>
    <definedName name="_ST311" localSheetId="1">#REF!</definedName>
    <definedName name="_ST311">#REF!</definedName>
    <definedName name="_ST312" localSheetId="1">#REF!</definedName>
    <definedName name="_ST312">#REF!</definedName>
    <definedName name="_ST32" localSheetId="1">#REF!</definedName>
    <definedName name="_ST32">#REF!</definedName>
    <definedName name="_ST86" localSheetId="1">#REF!</definedName>
    <definedName name="_ST86">#REF!</definedName>
    <definedName name="_STC60" localSheetId="1">'[31]Estructuras Concreto'!#REF!</definedName>
    <definedName name="_STC60">'[31]Estructuras Concreto'!#REF!</definedName>
    <definedName name="_sTT2">'[27]Estructuras Concreto'!$D$120</definedName>
    <definedName name="_SY104" localSheetId="1">#REF!</definedName>
    <definedName name="_SY104">#REF!</definedName>
    <definedName name="_SY106" localSheetId="1">#REF!</definedName>
    <definedName name="_SY106">#REF!</definedName>
    <definedName name="_SY124" localSheetId="1">#REF!</definedName>
    <definedName name="_SY124">#REF!</definedName>
    <definedName name="_SY126" localSheetId="1">#REF!</definedName>
    <definedName name="_SY126">#REF!</definedName>
    <definedName name="_SY164" localSheetId="1">#REF!</definedName>
    <definedName name="_SY164">#REF!</definedName>
    <definedName name="_SY166" localSheetId="1">#REF!</definedName>
    <definedName name="_SY166">#REF!</definedName>
    <definedName name="_SY186" localSheetId="1">#REF!</definedName>
    <definedName name="_SY186">#REF!</definedName>
    <definedName name="_SY206" localSheetId="1">#REF!</definedName>
    <definedName name="_SY206">#REF!</definedName>
    <definedName name="_SY64" localSheetId="1">#REF!</definedName>
    <definedName name="_SY64">#REF!</definedName>
    <definedName name="_SY84" localSheetId="1">#REF!</definedName>
    <definedName name="_SY84">#REF!</definedName>
    <definedName name="_SY86" localSheetId="1">#REF!</definedName>
    <definedName name="_SY86">#REF!</definedName>
    <definedName name="_Table1_In1" localSheetId="1" hidden="1">#REF!</definedName>
    <definedName name="_Table1_In1" hidden="1">#REF!</definedName>
    <definedName name="_Table1_Out" localSheetId="1" hidden="1">#REF!</definedName>
    <definedName name="_Table1_Out" hidden="1">#REF!</definedName>
    <definedName name="_TAP2" localSheetId="1">#REF!</definedName>
    <definedName name="_TAP2">#REF!</definedName>
    <definedName name="_tb3" localSheetId="1">#REF!</definedName>
    <definedName name="_tb3">#REF!</definedName>
    <definedName name="_TEE1" localSheetId="1">#REF!</definedName>
    <definedName name="_TEE1">#REF!</definedName>
    <definedName name="_TEE2" localSheetId="1">#REF!</definedName>
    <definedName name="_TEE2">#REF!</definedName>
    <definedName name="_TEE32" localSheetId="1">#REF!</definedName>
    <definedName name="_TEE32">#REF!</definedName>
    <definedName name="_TEE33" localSheetId="1">#REF!</definedName>
    <definedName name="_TEE33">#REF!</definedName>
    <definedName name="_TEE6">[22]CONS!$E$28</definedName>
    <definedName name="_TEP22" localSheetId="1">#REF!</definedName>
    <definedName name="_TEP22">#REF!</definedName>
    <definedName name="_TEP44" localSheetId="1">#REF!</definedName>
    <definedName name="_TEP44">#REF!</definedName>
    <definedName name="_TES44" localSheetId="1">#REF!</definedName>
    <definedName name="_TES44">#REF!</definedName>
    <definedName name="_TES64" localSheetId="1">#REF!</definedName>
    <definedName name="_TES64">#REF!</definedName>
    <definedName name="_TES66" localSheetId="1">#REF!</definedName>
    <definedName name="_TES66">#REF!</definedName>
    <definedName name="_tgt25" localSheetId="1">#REF!</definedName>
    <definedName name="_tgt25">#REF!</definedName>
    <definedName name="_THF12" localSheetId="1">#REF!</definedName>
    <definedName name="_THF12">#REF!</definedName>
    <definedName name="_THF128">[17]BASE!$D$256</definedName>
    <definedName name="_TNL24">[26]BASE!$D$226</definedName>
    <definedName name="_TNL27">[26]BASE!$D$227</definedName>
    <definedName name="_TNL30">[26]BASE!$D$228</definedName>
    <definedName name="_TNL33">[26]BASE!$D$229</definedName>
    <definedName name="_TNL36">[26]BASE!$D$230</definedName>
    <definedName name="_TNL39" localSheetId="1">#REF!</definedName>
    <definedName name="_TNL39">#REF!</definedName>
    <definedName name="_TNL42" localSheetId="1">#REF!</definedName>
    <definedName name="_TNL42">#REF!</definedName>
    <definedName name="_TNL45" localSheetId="1">#REF!</definedName>
    <definedName name="_TNL45">#REF!</definedName>
    <definedName name="_TNL48" localSheetId="1">#REF!</definedName>
    <definedName name="_TNL48">#REF!</definedName>
    <definedName name="_TNL51" localSheetId="1">#REF!</definedName>
    <definedName name="_TNL51">#REF!</definedName>
    <definedName name="_TNL54">[26]BASE!$D$236</definedName>
    <definedName name="_TNL60" localSheetId="1">#REF!</definedName>
    <definedName name="_TNL60">#REF!</definedName>
    <definedName name="_TPE1132" localSheetId="1">[38]BASE!#REF!</definedName>
    <definedName name="_TPE1132">[38]BASE!#REF!</definedName>
    <definedName name="_TPE12" localSheetId="1">#REF!</definedName>
    <definedName name="_TPE12">#REF!</definedName>
    <definedName name="_TPE1331" localSheetId="1">[38]BASE!#REF!</definedName>
    <definedName name="_TPE1331">[38]BASE!#REF!</definedName>
    <definedName name="_TPE1701" localSheetId="1">#REF!</definedName>
    <definedName name="_TPE1701">#REF!</definedName>
    <definedName name="_TPE1702" localSheetId="1">[38]BASE!#REF!</definedName>
    <definedName name="_TPE1702">[38]BASE!#REF!</definedName>
    <definedName name="_TPE1703" localSheetId="1">[38]BASE!#REF!</definedName>
    <definedName name="_TPE1703">[38]BASE!#REF!</definedName>
    <definedName name="_TPE1704" localSheetId="1">[38]BASE!#REF!</definedName>
    <definedName name="_TPE1704">[38]BASE!#REF!</definedName>
    <definedName name="_TPE1706" localSheetId="1">[38]BASE!#REF!</definedName>
    <definedName name="_TPE1706">[38]BASE!#REF!</definedName>
    <definedName name="_TPE1708" localSheetId="1">[38]BASE!#REF!</definedName>
    <definedName name="_TPE1708">[38]BASE!#REF!</definedName>
    <definedName name="_TPE1710" localSheetId="1">[38]BASE!#REF!</definedName>
    <definedName name="_TPE1710">[38]BASE!#REF!</definedName>
    <definedName name="_TPE1735" localSheetId="1">[38]BASE!#REF!</definedName>
    <definedName name="_TPE1735">[38]BASE!#REF!</definedName>
    <definedName name="_TPE1763" localSheetId="1">[38]BASE!#REF!</definedName>
    <definedName name="_TPE1763">[38]BASE!#REF!</definedName>
    <definedName name="_TPE1790" localSheetId="1">[38]BASE!#REF!</definedName>
    <definedName name="_TPE1790">[38]BASE!#REF!</definedName>
    <definedName name="_TPE8016">[37]BASE!$D$146</definedName>
    <definedName name="_TPE8020">[37]BASE!$D$147</definedName>
    <definedName name="_TPE8025">[37]BASE!$D$148</definedName>
    <definedName name="_TPF12" localSheetId="1">#REF!</definedName>
    <definedName name="_TPF12">#REF!</definedName>
    <definedName name="_TPN1002">[37]BASE!$D$150</definedName>
    <definedName name="_TPN1003">[37]BASE!$D$151</definedName>
    <definedName name="_TPN1004">[37]BASE!$D$152</definedName>
    <definedName name="_TPN1006">[37]BASE!$D$153</definedName>
    <definedName name="_TPN1008">[37]BASE!$D$154</definedName>
    <definedName name="_TPN1010" localSheetId="1">#REF!</definedName>
    <definedName name="_TPN1010">#REF!</definedName>
    <definedName name="_TPN1202">[37]BASE!$D$160</definedName>
    <definedName name="_TPN1203">[37]BASE!$D$161</definedName>
    <definedName name="_TPN1204">[37]BASE!$D$162</definedName>
    <definedName name="_TPN1206">[37]BASE!$D$163</definedName>
    <definedName name="_TPN1208">[37]BASE!$D$164</definedName>
    <definedName name="_TPN1210" localSheetId="1">#REF!</definedName>
    <definedName name="_TPN1210">#REF!</definedName>
    <definedName name="_TPN1225" localSheetId="1">#REF!</definedName>
    <definedName name="_TPN1225">#REF!</definedName>
    <definedName name="_TPN1232" localSheetId="1">#REF!</definedName>
    <definedName name="_TPN1232">#REF!</definedName>
    <definedName name="_TPN16012">[37]BASE!$D$167</definedName>
    <definedName name="_TPN1602">[37]BASE!$D$168</definedName>
    <definedName name="_TPN1603">[37]BASE!$D$169</definedName>
    <definedName name="_TPN1604">[37]BASE!$D$170</definedName>
    <definedName name="_TPN1606">[37]BASE!$D$171</definedName>
    <definedName name="_TPN1608">[37]BASE!$D$172</definedName>
    <definedName name="_TPN1610" localSheetId="1">#REF!</definedName>
    <definedName name="_TPN1610">#REF!</definedName>
    <definedName name="_TPR2">'[27]Estructuras Concreto'!$D$126</definedName>
    <definedName name="_TR114">[26]BASE!$D$272</definedName>
    <definedName name="_TRI15" localSheetId="1">#REF!</definedName>
    <definedName name="_TRI15">#REF!</definedName>
    <definedName name="_TRI16" localSheetId="1">#REF!</definedName>
    <definedName name="_TRI16">#REF!</definedName>
    <definedName name="_TRI17" localSheetId="1">#REF!</definedName>
    <definedName name="_TRI17">#REF!</definedName>
    <definedName name="_TRI18" localSheetId="1">#REF!</definedName>
    <definedName name="_TRI18">#REF!</definedName>
    <definedName name="_TRI19" localSheetId="1">#REF!</definedName>
    <definedName name="_TRI19">#REF!</definedName>
    <definedName name="_TRI20" localSheetId="1">#REF!</definedName>
    <definedName name="_TRI20">#REF!</definedName>
    <definedName name="_TRI21" localSheetId="1">#REF!</definedName>
    <definedName name="_TRI21">#REF!</definedName>
    <definedName name="_TRI22">[26]BASE!$D$280</definedName>
    <definedName name="_TRI23" localSheetId="1">#REF!</definedName>
    <definedName name="_TRI23">#REF!</definedName>
    <definedName name="_TRI25" localSheetId="1">#REF!</definedName>
    <definedName name="_TRI25">#REF!</definedName>
    <definedName name="_TRI26">[26]BASE!$D$283</definedName>
    <definedName name="_TRI27" localSheetId="1">#REF!</definedName>
    <definedName name="_TRI27">#REF!</definedName>
    <definedName name="_TRI28">[26]BASE!$D$285</definedName>
    <definedName name="_TRI29" localSheetId="1">#REF!</definedName>
    <definedName name="_TRI29">#REF!</definedName>
    <definedName name="_TRI30" localSheetId="1">#REF!</definedName>
    <definedName name="_TRI30">#REF!</definedName>
    <definedName name="_TRI31" localSheetId="1">#REF!</definedName>
    <definedName name="_TRI31">#REF!</definedName>
    <definedName name="_TRI32">[26]BASE!$D$289</definedName>
    <definedName name="_TRI33" localSheetId="1">#REF!</definedName>
    <definedName name="_TRI33">#REF!</definedName>
    <definedName name="_TRI47">[26]BASE!$D$291</definedName>
    <definedName name="_TST3" localSheetId="1">#REF!</definedName>
    <definedName name="_TST3">#REF!</definedName>
    <definedName name="_TTT2">'[27]Estructuras Concreto'!$D$115</definedName>
    <definedName name="_tub91">[34]PrecRec!$D$45</definedName>
    <definedName name="_TUZ22" localSheetId="1">[38]BASE!#REF!</definedName>
    <definedName name="_TUZ22">[38]BASE!#REF!</definedName>
    <definedName name="_TUZ36" localSheetId="1">[38]BASE!#REF!</definedName>
    <definedName name="_TUZ36">[38]BASE!#REF!</definedName>
    <definedName name="_TZ2110" localSheetId="1">#REF!</definedName>
    <definedName name="_TZ2110">#REF!</definedName>
    <definedName name="_TZ2112" localSheetId="1">#REF!</definedName>
    <definedName name="_TZ2112">#REF!</definedName>
    <definedName name="_TZ2114" localSheetId="1">#REF!</definedName>
    <definedName name="_TZ2114">#REF!</definedName>
    <definedName name="_TZ2116" localSheetId="1">#REF!</definedName>
    <definedName name="_TZ2116">#REF!</definedName>
    <definedName name="_TZ212" localSheetId="1">#REF!</definedName>
    <definedName name="_TZ212">#REF!</definedName>
    <definedName name="_TZ213">[28]BASE!$D$85</definedName>
    <definedName name="_TZ214">[26]BASE!$D$87</definedName>
    <definedName name="_TZ216" localSheetId="1">#REF!</definedName>
    <definedName name="_TZ216">#REF!</definedName>
    <definedName name="_TZ218" localSheetId="1">#REF!</definedName>
    <definedName name="_TZ218">#REF!</definedName>
    <definedName name="_TZ225" localSheetId="1">#REF!</definedName>
    <definedName name="_TZ225">#REF!</definedName>
    <definedName name="_TZ2610" localSheetId="1">#REF!</definedName>
    <definedName name="_TZ2610">#REF!</definedName>
    <definedName name="_TZ2612" localSheetId="1">#REF!</definedName>
    <definedName name="_TZ2612">#REF!</definedName>
    <definedName name="_TZ2616" localSheetId="1">#REF!</definedName>
    <definedName name="_TZ2616">#REF!</definedName>
    <definedName name="_TZ262" localSheetId="1">#REF!</definedName>
    <definedName name="_TZ262">#REF!</definedName>
    <definedName name="_TZ263" localSheetId="1">#REF!</definedName>
    <definedName name="_TZ263">#REF!</definedName>
    <definedName name="_TZ264" localSheetId="1">#REF!</definedName>
    <definedName name="_TZ264">#REF!</definedName>
    <definedName name="_TZ266" localSheetId="1">#REF!</definedName>
    <definedName name="_TZ266">#REF!</definedName>
    <definedName name="_TZ268" localSheetId="1">#REF!</definedName>
    <definedName name="_TZ268">#REF!</definedName>
    <definedName name="_TZ323" localSheetId="1">[38]BASE!#REF!</definedName>
    <definedName name="_TZ323">[38]BASE!#REF!</definedName>
    <definedName name="_TZ324" localSheetId="1">[38]BASE!#REF!</definedName>
    <definedName name="_TZ324">[38]BASE!#REF!</definedName>
    <definedName name="_TZ32510" localSheetId="1">#REF!</definedName>
    <definedName name="_TZ32510">#REF!</definedName>
    <definedName name="_TZ32512" localSheetId="1">#REF!</definedName>
    <definedName name="_TZ32512">#REF!</definedName>
    <definedName name="_TZ3253" localSheetId="1">#REF!</definedName>
    <definedName name="_TZ3253">#REF!</definedName>
    <definedName name="_TZ3254" localSheetId="1">#REF!</definedName>
    <definedName name="_TZ3254">#REF!</definedName>
    <definedName name="_TZ3256" localSheetId="1">#REF!</definedName>
    <definedName name="_TZ3256">#REF!</definedName>
    <definedName name="_TZ3258" localSheetId="1">#REF!</definedName>
    <definedName name="_TZ3258">#REF!</definedName>
    <definedName name="_TZ4110" localSheetId="1">#REF!</definedName>
    <definedName name="_TZ4110">#REF!</definedName>
    <definedName name="_TZ4112" localSheetId="1">#REF!</definedName>
    <definedName name="_TZ4112">#REF!</definedName>
    <definedName name="_TZ414" localSheetId="1">#REF!</definedName>
    <definedName name="_TZ414">#REF!</definedName>
    <definedName name="_TZ416" localSheetId="1">#REF!</definedName>
    <definedName name="_TZ416">#REF!</definedName>
    <definedName name="_TZ418" localSheetId="1">#REF!</definedName>
    <definedName name="_TZ418">#REF!</definedName>
    <definedName name="_UDD06" localSheetId="1">#REF!</definedName>
    <definedName name="_UDD06">#REF!</definedName>
    <definedName name="_UDD08" localSheetId="1">#REF!</definedName>
    <definedName name="_UDD08">#REF!</definedName>
    <definedName name="_UNI32" localSheetId="1">#REF!</definedName>
    <definedName name="_UNI32">#REF!</definedName>
    <definedName name="_UNL24">[26]BASE!$D$239</definedName>
    <definedName name="_UNL27" localSheetId="1">#REF!</definedName>
    <definedName name="_UNL27">#REF!</definedName>
    <definedName name="_UNL30">[26]BASE!$D$241</definedName>
    <definedName name="_UNL33" localSheetId="1">#REF!</definedName>
    <definedName name="_UNL33">#REF!</definedName>
    <definedName name="_UNL36">[26]BASE!$D$243</definedName>
    <definedName name="_UNL39" localSheetId="1">#REF!</definedName>
    <definedName name="_UNL39">#REF!</definedName>
    <definedName name="_UNL42" localSheetId="1">#REF!</definedName>
    <definedName name="_UNL42">#REF!</definedName>
    <definedName name="_UNL45" localSheetId="1">#REF!</definedName>
    <definedName name="_UNL45">#REF!</definedName>
    <definedName name="_UNL48" localSheetId="1">#REF!</definedName>
    <definedName name="_UNL48">#REF!</definedName>
    <definedName name="_UNL51" localSheetId="1">#REF!</definedName>
    <definedName name="_UNL51">#REF!</definedName>
    <definedName name="_UNL54">[26]BASE!$D$249</definedName>
    <definedName name="_UNL60" localSheetId="1">#REF!</definedName>
    <definedName name="_UNL60">#REF!</definedName>
    <definedName name="_Y110705" localSheetId="1">#REF!</definedName>
    <definedName name="_Y110705">#REF!</definedName>
    <definedName name="_YA1" localSheetId="1">#REF!</definedName>
    <definedName name="_YA1">#REF!</definedName>
    <definedName name="¡ÆC">#N/A</definedName>
    <definedName name="´cAE°eE¹" localSheetId="1" hidden="1">#REF!</definedName>
    <definedName name="´cAE°eE¹" hidden="1">#REF!</definedName>
    <definedName name="¿uº°¿μ¾÷" localSheetId="1">#REF!</definedName>
    <definedName name="¿uº°¿μ¾÷">#REF!</definedName>
    <definedName name="￠?u¨￢¡Æ￠?￥i¨u¡A" localSheetId="1">#REF!</definedName>
    <definedName name="￠?u¨￢¡Æ￠?￥i¨u¡A">#REF!</definedName>
    <definedName name="￠´¡¤">#N/A</definedName>
    <definedName name="￠´¡¤￠´¡¤">#N/A</definedName>
    <definedName name="￠´¡¤￠´¡¤￠´¡¤">#N/A</definedName>
    <definedName name="￠´¡¤￠´¡¤￠´¡¤￠´¡¤">#N/A</definedName>
    <definedName name="￠´¡¤￠´¨I￠´¨I">#N/A</definedName>
    <definedName name="￠´¡¤￠´￠´￠´¡¤">#N/A</definedName>
    <definedName name="￠´¡¤￠´￠´￠´¡¾￠´￠´￠´¡¾￠´￠´￠´¡¤￠´￠´￠´¡¤￠´¡¾￠´￠´￠´¡¤￠´¡¾￠´￠´￠´¡¤￠´¡¾￠´￠´￠´¡¤￠´¡¤￠´￠´￠´￠´￠´¡¤￠´¡¤￠´￠´￠´¡¾">#N/A</definedName>
    <definedName name="￠´¡×￠´¡×">#N/A</definedName>
    <definedName name="￠´¡¾">#N/A</definedName>
    <definedName name="￠´¡¾￠´￠´￠´¡¾￠´¡¾">#N/A</definedName>
    <definedName name="￠´¨￠￠´I￠´¨￠￠´I￠´I￠´I">#N/A</definedName>
    <definedName name="￠´¨I￠´¨I￠´¨I￠´¨I￠´¡Æ￠´¨u">#N/A</definedName>
    <definedName name="￠´¨o￠´¨o￠´¨o">#N/A</definedName>
    <definedName name="￠´¨u￠´¨u">#N/A</definedName>
    <definedName name="￠´￠?￠´￠?￠´￠?￠´￠?￠´￠?">#N/A</definedName>
    <definedName name="￠´￠´￠´¡¾￠´¡¾￠´￠´￠´￠´￠´¡¾">#N/A</definedName>
    <definedName name="￠´￠´￠´￠´￠´￠´">#N/A</definedName>
    <definedName name="￠´￠´￠´￠´￠´￠´￠´￠´￠´¡¤">#N/A</definedName>
    <definedName name="￠´￠￢￠´¡×￠´￠￢￠´¡×">#N/A</definedName>
    <definedName name="￠´A￠´A￠´A￠´A￠´A">#N/A</definedName>
    <definedName name="￠´A￠´A￠´C￠Oo￠´A￠´￠´￠?A￠Oo￠´A￠´¡¾￠´￠´￠?A￠OoⓒøN￠?A￠O¡A￠´￠´¨uo￠´￠´￠´¡¤￠´¡¤￠´￠´￠´¡¾￠´¡¾￠´￠´￠´¡¤￠´¡¤￠´￠´￠´￠´￠´¡¤￠´¡¾">#N/A</definedName>
    <definedName name="￠´C￠´C￠´C￠´C">#N/A</definedName>
    <definedName name="￠´ⓒ÷">#N/A</definedName>
    <definedName name="￠´ⓒ÷￠´ⓒ÷￠´ⓒ÷">#N/A</definedName>
    <definedName name="￠´ⓒ÷￠´ⓒ÷￠´ⓒ÷￠´ⓒ÷￠´ⓒ÷">#N/A</definedName>
    <definedName name="￠´E￠´A￠´A￠´A">#N/A</definedName>
    <definedName name="￠´I￠´I￠´I">#N/A</definedName>
    <definedName name="￠￥cAE¡ÆeEⓒo" localSheetId="1" hidden="1">#REF!</definedName>
    <definedName name="￠￥cAE¡ÆeEⓒo" hidden="1">#REF!</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½¤½¤½">#N/A</definedName>
    <definedName name="¤¾¤¾">#N/A</definedName>
    <definedName name="¤²">#N/A</definedName>
    <definedName name="¤²¤²¤²">#N/A</definedName>
    <definedName name="¤²¤²¤²¤²¤²">#N/A</definedName>
    <definedName name="¤A¤A¤A¤A¤A">#N/A</definedName>
    <definedName name="¤A¤A¤C¶o¤A¤¤¿A¶o¤A¤±¤¤¿A¶o³N¿A¶÷¤¤¾o¤¤¤·¤·¤¤¤±¤±¤¤¤·¤·¤¤¤¤¤·¤±">#N/A</definedName>
    <definedName name="¤C¤C¤C¤C">#N/A</definedName>
    <definedName name="¤ⓒ¤ⓒ¤ⓒ¤ⓒ¤°¤¾">#N/A</definedName>
    <definedName name="¤Ð¤I¤Ð¤I¤I¤I">#N/A</definedName>
    <definedName name="¤E¤A¤A¤A">#N/A</definedName>
    <definedName name="¤I¤I¤I">#N/A</definedName>
    <definedName name="°C">#N/A</definedName>
    <definedName name="°Ç">#N/A</definedName>
    <definedName name="¼o¼o½CAu7¿u">#N/A</definedName>
    <definedName name="¼ö¼ö½ÇÀû7¿ù">#N/A</definedName>
    <definedName name="A" localSheetId="1">#REF!</definedName>
    <definedName name="A">#REF!</definedName>
    <definedName name="A.PVC">'[39]factores A.N.'!$M$7:$M$33</definedName>
    <definedName name="A_impresión_IM" localSheetId="1">#REF!</definedName>
    <definedName name="A_impresión_IM">#REF!</definedName>
    <definedName name="A¡þ_¡¤ⓒo_AO">#N/A</definedName>
    <definedName name="A￢_·¹_AO">#N/A</definedName>
    <definedName name="A01_">#N/A</definedName>
    <definedName name="A01AC">#N/A</definedName>
    <definedName name="A01CAT">#N/A</definedName>
    <definedName name="A01CODE">#N/A</definedName>
    <definedName name="A01DATA">#N/A</definedName>
    <definedName name="A01MI">#N/A</definedName>
    <definedName name="A01TO">#N/A</definedName>
    <definedName name="a1..056" localSheetId="1">#REF!</definedName>
    <definedName name="a1..056">#REF!</definedName>
    <definedName name="A1S" localSheetId="1">#REF!</definedName>
    <definedName name="A1S">#REF!</definedName>
    <definedName name="A1XO56" localSheetId="1">#REF!</definedName>
    <definedName name="A1XO56">#REF!</definedName>
    <definedName name="A2_" localSheetId="1">#REF!</definedName>
    <definedName name="A2_">#REF!</definedName>
    <definedName name="A220TT" localSheetId="1">'[31]Estructuras Concreto'!#REF!</definedName>
    <definedName name="A220TT">'[31]Estructuras Concreto'!#REF!</definedName>
    <definedName name="A2S" localSheetId="1">#REF!</definedName>
    <definedName name="A2S">#REF!</definedName>
    <definedName name="A40FI" localSheetId="1">#REF!</definedName>
    <definedName name="A40FI">#REF!</definedName>
    <definedName name="A40LI" localSheetId="1">#REF!</definedName>
    <definedName name="A40LI">#REF!</definedName>
    <definedName name="A60FI">[26]BASE!$D$24</definedName>
    <definedName name="A60FI1">[26]BASE!$D$25</definedName>
    <definedName name="A60PR" localSheetId="1">'[31]Estructuras Concreto'!#REF!</definedName>
    <definedName name="A60PR">'[31]Estructuras Concreto'!#REF!</definedName>
    <definedName name="A60TT" localSheetId="1">'[31]Estructuras Concreto'!#REF!</definedName>
    <definedName name="A60TT">'[31]Estructuras Concreto'!#REF!</definedName>
    <definedName name="a6d" hidden="1">{#N/A,#N/A,FALSE,"DITCAR";#N/A,#N/A,FALSE,"a1";#N/A,#N/A,FALSE,"a2";#N/A,#N/A,FALSE,"a3";#N/A,#N/A,FALSE,"a4";#N/A,#N/A,FALSE,"a4a";#N/A,#N/A,FALSE,"a4B";#N/A,#N/A,FALSE,"a4C";#N/A,#N/A,FALSE,"A5a ";#N/A,#N/A,FALSE,"A5b";#N/A,#N/A,FALSE,"A6A";#N/A,#N/A,FALSE,"A6B";#N/A,#N/A,FALSE,"A6C";#N/A,#N/A,FALSE,"04PG12NB"}</definedName>
    <definedName name="AA">'[27]Estructuras Concreto'!$D$60</definedName>
    <definedName name="Åä">#N/A</definedName>
    <definedName name="aAA" localSheetId="1">[40]E!#REF!</definedName>
    <definedName name="aAA">[40]E!#REF!</definedName>
    <definedName name="aaaa">{"Book1","my ddc.xls"}</definedName>
    <definedName name="aaaaaaa" hidden="1">{#N/A,#N/A,FALSE,"type1";#N/A,#N/A,FALSE,"지지력";#N/A,#N/A,FALSE,"PILE계산";#N/A,#N/A,FALSE,"PILE ";#N/A,#N/A,FALSE,"철근량";#N/A,#N/A,FALSE,"균열검토";#N/A,#N/A,FALSE,"날개벽";#N/A,#N/A,FALSE,"주철근조립도";#N/A,#N/A,FALSE,"교좌"}</definedName>
    <definedName name="AAC">[19]AASHTO!$A$14:$F$17</definedName>
    <definedName name="AAD">'[27]Obras preliminares'!$D$3</definedName>
    <definedName name="aæÐRIiÞA_Iª">#N/A</definedName>
    <definedName name="AAG" localSheetId="1">#REF!</definedName>
    <definedName name="AAG">#REF!</definedName>
    <definedName name="AAG_DT" localSheetId="1">#REF!</definedName>
    <definedName name="AAG_DT">#REF!</definedName>
    <definedName name="AAG_INI" localSheetId="1">#REF!</definedName>
    <definedName name="AAG_INI">#REF!</definedName>
    <definedName name="AAG_Q" localSheetId="1">#REF!</definedName>
    <definedName name="AAG_Q">#REF!</definedName>
    <definedName name="AAL" localSheetId="1">#REF!</definedName>
    <definedName name="AAL">#REF!</definedName>
    <definedName name="aB" localSheetId="1">[40]E!#REF!</definedName>
    <definedName name="aB">[40]E!#REF!</definedName>
    <definedName name="ABG">[19]AASHTO!$A$2:$F$5</definedName>
    <definedName name="absc">#N/A</definedName>
    <definedName name="AbT">'[27]Estructuras Concreto'!$D$146</definedName>
    <definedName name="Abtd2" localSheetId="1">'[41]Estructuras Concreto'!#REF!</definedName>
    <definedName name="Abtd2">'[41]Estructuras Concreto'!#REF!</definedName>
    <definedName name="Abtd4" localSheetId="1">'[41]Estructuras Concreto'!#REF!</definedName>
    <definedName name="Abtd4">'[41]Estructuras Concreto'!#REF!</definedName>
    <definedName name="Abtd6" localSheetId="1">'[41]Estructuras Concreto'!#REF!</definedName>
    <definedName name="Abtd6">'[41]Estructuras Concreto'!#REF!</definedName>
    <definedName name="AC" localSheetId="1">#REF!</definedName>
    <definedName name="AC">#REF!</definedName>
    <definedName name="aⓒ¡¨￠RIi¨­A_I¨￡">#N/A</definedName>
    <definedName name="ACARREO" localSheetId="1">#REF!</definedName>
    <definedName name="ACARREO">#REF!</definedName>
    <definedName name="ACASA">'[27]Estructuras Concreto'!$D$341</definedName>
    <definedName name="AcC">'[27]Estructuras Concreto'!$D$190</definedName>
    <definedName name="AccesNvoAbs" localSheetId="1" hidden="1">#REF!</definedName>
    <definedName name="AccesNvoAbs" hidden="1">#REF!</definedName>
    <definedName name="AccessDatabase" hidden="1">"C:\posec\DATABASE\vlv_list\vlvlist1.mdb"</definedName>
    <definedName name="ACE">[2]A!$D$38</definedName>
    <definedName name="ACER" localSheetId="1">#REF!</definedName>
    <definedName name="ACER">#REF!</definedName>
    <definedName name="ACERO">[2]A!$D$70:$D$71</definedName>
    <definedName name="ACOLC">'[27]Estructuras Concreto'!$D$333</definedName>
    <definedName name="ACOM" localSheetId="1">#REF!</definedName>
    <definedName name="ACOM">#REF!</definedName>
    <definedName name="ACOND" localSheetId="1">#REF!</definedName>
    <definedName name="ACOND">#REF!</definedName>
    <definedName name="ACPM">'[11]Datos Generales'!$B$12</definedName>
    <definedName name="AcT">'[27]Estructuras Concreto'!$D$135</definedName>
    <definedName name="Acta" localSheetId="1">#REF!</definedName>
    <definedName name="Acta">#REF!</definedName>
    <definedName name="Acta1" localSheetId="1">#REF!</definedName>
    <definedName name="Acta1">#REF!</definedName>
    <definedName name="AcTc">'[27]Estructuras Concreto'!$D$174</definedName>
    <definedName name="AcTP" localSheetId="1">#REF!</definedName>
    <definedName name="AcTP">#REF!</definedName>
    <definedName name="AcTZ" localSheetId="1">'[27]Estructuras Concreto'!#REF!</definedName>
    <definedName name="AcTZ">'[27]Estructuras Concreto'!#REF!</definedName>
    <definedName name="acueducto">'[42]FORMATO ACOM ACDTO FRENTE'!$M$8</definedName>
    <definedName name="acumulado">#N/A</definedName>
    <definedName name="ACwvu.TAB1." localSheetId="1" hidden="1">#REF!</definedName>
    <definedName name="ACwvu.TAB1." hidden="1">#REF!</definedName>
    <definedName name="ACwvu.TAB10." localSheetId="1" hidden="1">#REF!</definedName>
    <definedName name="ACwvu.TAB10." hidden="1">#REF!</definedName>
    <definedName name="ACwvu.TAB2." localSheetId="1" hidden="1">#REF!</definedName>
    <definedName name="ACwvu.TAB2." hidden="1">#REF!</definedName>
    <definedName name="ACwvu.TAB3." localSheetId="1" hidden="1">#REF!</definedName>
    <definedName name="ACwvu.TAB3." hidden="1">#REF!</definedName>
    <definedName name="ACwvu.TAB4." localSheetId="1" hidden="1">#REF!</definedName>
    <definedName name="ACwvu.TAB4." hidden="1">#REF!</definedName>
    <definedName name="ACwvu.TAB5." localSheetId="1" hidden="1">#REF!</definedName>
    <definedName name="ACwvu.TAB5." hidden="1">#REF!</definedName>
    <definedName name="ad">[43]MATERIALES!$H$4</definedName>
    <definedName name="AdditionalConstruction" localSheetId="1">'[44]INGRESOS - COP'!#REF!</definedName>
    <definedName name="AdditionalConstruction">'[44]INGRESOS - COP'!#REF!</definedName>
    <definedName name="ADM">[32]PRECIOS!$B$161</definedName>
    <definedName name="ADMGP">'[45]PRESUPUESTOS Escenario Optimist'!$T$5</definedName>
    <definedName name="ADMINISTRACION" localSheetId="1">#REF!</definedName>
    <definedName name="ADMINISTRACION">#REF!</definedName>
    <definedName name="ADMM" localSheetId="1">#REF!</definedName>
    <definedName name="ADMM">#REF!</definedName>
    <definedName name="ADMON">'[46]Formulario N° 4'!$F$129</definedName>
    <definedName name="adoq" localSheetId="1">[47]!absc</definedName>
    <definedName name="adoq">[47]!absc</definedName>
    <definedName name="Advance" localSheetId="1">'[44]INGRESOS - COP'!#REF!</definedName>
    <definedName name="Advance">'[44]INGRESOS - COP'!#REF!</definedName>
    <definedName name="Af">'[27]Estructuras Concreto'!$D$159</definedName>
    <definedName name="afdasgh" hidden="1">{#N/A,#N/A,FALSE,"CCTV"}</definedName>
    <definedName name="afdsfdg" hidden="1">{#N/A,#N/A,FALSE,"CCTV"}</definedName>
    <definedName name="afffgff" hidden="1">{#N/A,#N/A,FALSE,"CCTV"}</definedName>
    <definedName name="Afranio" localSheetId="1">#REF!</definedName>
    <definedName name="Afranio">#REF!</definedName>
    <definedName name="agdump" localSheetId="1">#REF!</definedName>
    <definedName name="agdump">#REF!</definedName>
    <definedName name="agedump" localSheetId="1">#REF!</definedName>
    <definedName name="agedump">#REF!</definedName>
    <definedName name="agencydump" localSheetId="1">#REF!</definedName>
    <definedName name="agencydump">#REF!</definedName>
    <definedName name="AGENCYLY" localSheetId="1">#REF!</definedName>
    <definedName name="AGENCYLY">#REF!</definedName>
    <definedName name="AGENCYPLAN" localSheetId="1">#REF!</definedName>
    <definedName name="AGENCYPLAN">#REF!</definedName>
    <definedName name="agp" localSheetId="1">#REF!</definedName>
    <definedName name="agp">#REF!</definedName>
    <definedName name="AGRICOLA">[48]PRES.AGRI!$B$1:$N$35</definedName>
    <definedName name="AGUA">[26]BASE!$D$515</definedName>
    <definedName name="AHI">'[11]Datos Generales'!$B$16</definedName>
    <definedName name="AI">'[27]Estructuras Concreto'!$D$5</definedName>
    <definedName name="AI60kv" localSheetId="1">'[31]Estructuras Concreto'!#REF!</definedName>
    <definedName name="AI60kv">'[31]Estructuras Concreto'!#REF!</definedName>
    <definedName name="AIN">'[27]Estructuras Concreto'!$D$72</definedName>
    <definedName name="air_trap" localSheetId="1">#REF!</definedName>
    <definedName name="air_trap">#REF!</definedName>
    <definedName name="AIU" localSheetId="1">#REF!</definedName>
    <definedName name="AIU">#REF!</definedName>
    <definedName name="AIU_" localSheetId="1">#REF!</definedName>
    <definedName name="AIU_">#REF!</definedName>
    <definedName name="AIU_1">'[49]FORMULARIO AIU'!$G$48</definedName>
    <definedName name="AIU_2">'[50]FORMULARIO AIU'!$G$44</definedName>
    <definedName name="AIUA" localSheetId="1">#REF!</definedName>
    <definedName name="AIUA">#REF!</definedName>
    <definedName name="aiun">[51]BASE!$C$3</definedName>
    <definedName name="AIUR">'[45]PRESUPUESTOS Escenario Optimist'!$R$85</definedName>
    <definedName name="Ajizal">'[52]AJIZAL 3335'!$A$7:$J$142</definedName>
    <definedName name="AJUSTE" localSheetId="1">#REF!</definedName>
    <definedName name="AJUSTE">#REF!</definedName>
    <definedName name="Ajusteinf" hidden="1">{#N/A,#N/A,FALSE,"Costos Productos 6A";#N/A,#N/A,FALSE,"Costo Unitario Total H-94-12"}</definedName>
    <definedName name="AJUSTPTO" hidden="1">{#N/A,#N/A,FALSE,"Costos Productos 6A";#N/A,#N/A,FALSE,"Costo Unitario Total H-94-12"}</definedName>
    <definedName name="alambre">[34]PrecRec!$D$59</definedName>
    <definedName name="ALANR">[26]BASE!$D$23</definedName>
    <definedName name="alc" localSheetId="1">[53]!absc</definedName>
    <definedName name="alc">[53]!absc</definedName>
    <definedName name="alcantarillado">'[54]FORMATO ACOM ALDO. FRENTE'!$L$9</definedName>
    <definedName name="alcVE" localSheetId="1">[16]Alcantarillas!#REF!</definedName>
    <definedName name="alcVE">[16]Alcantarillas!#REF!</definedName>
    <definedName name="AlcVN" localSheetId="1">[16]Alcantarillas!#REF!</definedName>
    <definedName name="AlcVN">[16]Alcantarillas!#REF!</definedName>
    <definedName name="ALFA" localSheetId="1">#REF!</definedName>
    <definedName name="ALFA">#REF!</definedName>
    <definedName name="ALIV487" localSheetId="1">#REF!</definedName>
    <definedName name="ALIV487">#REF!</definedName>
    <definedName name="All_Item" localSheetId="1">#REF!</definedName>
    <definedName name="All_Item">#REF!</definedName>
    <definedName name="Almacenista" localSheetId="1">#REF!</definedName>
    <definedName name="Almacenista">#REF!</definedName>
    <definedName name="ALPIN">#N/A</definedName>
    <definedName name="ALPJYOU">#N/A</definedName>
    <definedName name="ALPTOI">#N/A</definedName>
    <definedName name="ALPUA" localSheetId="1">#REF!</definedName>
    <definedName name="ALPUA">#REF!</definedName>
    <definedName name="altof">'[27]Estructuras Concreto'!$D$161</definedName>
    <definedName name="altofo1">'[27]Estructuras Concreto'!$D$168</definedName>
    <definedName name="altofo2" localSheetId="1">[22]CONS!#REF!</definedName>
    <definedName name="altofo2">[22]CONS!#REF!</definedName>
    <definedName name="AMO">'[11]Datos Generales'!$B$14</definedName>
    <definedName name="ANALISIS" localSheetId="1">#REF!</definedName>
    <definedName name="ANALISIS">#REF!</definedName>
    <definedName name="ANCOLC">'[27]Estructuras Concreto'!$D$334</definedName>
    <definedName name="ANDAM" localSheetId="1">#REF!</definedName>
    <definedName name="ANDAM">#REF!</definedName>
    <definedName name="ANE" localSheetId="1">#REF!</definedName>
    <definedName name="ANE">#REF!</definedName>
    <definedName name="ANEXO21" localSheetId="1">#REF!</definedName>
    <definedName name="ANEXO21">#REF!</definedName>
    <definedName name="angle" localSheetId="1">#REF!</definedName>
    <definedName name="angle">#REF!</definedName>
    <definedName name="ANOUNO" localSheetId="1">#REF!</definedName>
    <definedName name="ANOUNO">#REF!</definedName>
    <definedName name="ANTRA" localSheetId="1">#REF!</definedName>
    <definedName name="ANTRA">#REF!</definedName>
    <definedName name="AÑOWUIE">'[55]Res-Accide-10'!$R$2:$R$7</definedName>
    <definedName name="AOMC" localSheetId="1">#REF!</definedName>
    <definedName name="AOMC">#REF!</definedName>
    <definedName name="AOMI" localSheetId="1">#REF!</definedName>
    <definedName name="AOMI">#REF!</definedName>
    <definedName name="AP">'[27]Estructuras Concreto'!$D$49</definedName>
    <definedName name="AP220TT" localSheetId="1">'[31]Estructuras Concreto'!#REF!</definedName>
    <definedName name="AP220TT">'[31]Estructuras Concreto'!#REF!</definedName>
    <definedName name="AP60TT" localSheetId="1">'[31]Estructuras Concreto'!#REF!</definedName>
    <definedName name="AP60TT">'[31]Estructuras Concreto'!#REF!</definedName>
    <definedName name="APB">[56]PRECIOS!$I$1:$L$51</definedName>
    <definedName name="ApC">'[27]Estructuras Concreto'!$D$194</definedName>
    <definedName name="APISOC">'[27]Estructuras Concreto'!$D$349</definedName>
    <definedName name="APOR" localSheetId="1">#REF!</definedName>
    <definedName name="APOR">#REF!</definedName>
    <definedName name="APOR100" localSheetId="1">'[10]Constantes Generales'!#REF!</definedName>
    <definedName name="APOR100">'[10]Constantes Generales'!#REF!</definedName>
    <definedName name="APOR2">'[27]Estructuras Concreto'!$D$272</definedName>
    <definedName name="APOR3">'[27]Estructuras Concreto'!$D$395</definedName>
    <definedName name="APTC60" localSheetId="1">'[31]Estructuras Concreto'!#REF!</definedName>
    <definedName name="APTC60">'[31]Estructuras Concreto'!#REF!</definedName>
    <definedName name="Apu">[57]Apu!$D$8:$AC$2207</definedName>
    <definedName name="APU221.1" localSheetId="1">#REF!</definedName>
    <definedName name="APU221.1">#REF!</definedName>
    <definedName name="APU221.2" localSheetId="1">#REF!</definedName>
    <definedName name="APU221.2">#REF!</definedName>
    <definedName name="APUSENDEROSVILLALILIAM" localSheetId="1">#REF!</definedName>
    <definedName name="APUSENDEROSVILLALILIAM">#REF!</definedName>
    <definedName name="aqua" localSheetId="1" hidden="1">#REF!</definedName>
    <definedName name="aqua" hidden="1">#REF!</definedName>
    <definedName name="aqual" localSheetId="1">#REF!</definedName>
    <definedName name="aqual">#REF!</definedName>
    <definedName name="AR" localSheetId="1">#REF!</definedName>
    <definedName name="AR">#REF!</definedName>
    <definedName name="ARANA" localSheetId="1">#REF!</definedName>
    <definedName name="ARANA">#REF!</definedName>
    <definedName name="ARANCEL" localSheetId="1">#REF!</definedName>
    <definedName name="ARANCEL">#REF!</definedName>
    <definedName name="arbol">[34]PrecRec!$D$65</definedName>
    <definedName name="arbolunmetro" localSheetId="1">#REF!</definedName>
    <definedName name="arbolunmetro">#REF!</definedName>
    <definedName name="ARCH" localSheetId="1">#REF!</definedName>
    <definedName name="ARCH">#REF!</definedName>
    <definedName name="are">[34]PrecRec!$D$33</definedName>
    <definedName name="AREA" localSheetId="1">#REF!</definedName>
    <definedName name="AREA">#REF!</definedName>
    <definedName name="Área_de_Cantidades" localSheetId="1">#REF!</definedName>
    <definedName name="Área_de_Cantidades">#REF!</definedName>
    <definedName name="_xlnm.Extract" localSheetId="1">#REF!</definedName>
    <definedName name="_xlnm.Extract">#REF!</definedName>
    <definedName name="_xlnm.Print_Area" localSheetId="0">'PPTO OBRA CIVIL'!$A$2:$F$131</definedName>
    <definedName name="_xlnm.Print_Area" localSheetId="1">PPTOINTERVENTORÍA!$A$2:$F$10</definedName>
    <definedName name="_xlnm.Print_Area">'[58]Cantidades Ma Auxiliadora'!$A$1:$I$40</definedName>
    <definedName name="AREAPRIVADA" localSheetId="1">#REF!</definedName>
    <definedName name="AREAPRIVADA">#REF!</definedName>
    <definedName name="ARELC">[59]BASE!$C$50</definedName>
    <definedName name="ARELF" localSheetId="1">#REF!</definedName>
    <definedName name="ARELF">#REF!</definedName>
    <definedName name="ARENA">[2]A!$D$55:$D$56</definedName>
    <definedName name="ARENC">[26]BASE!$D$60</definedName>
    <definedName name="ARENI">[26]BASE!$D$59</definedName>
    <definedName name="ARENP">[26]BASE!$D$58</definedName>
    <definedName name="ARPASEVAN" hidden="1">{#N/A,#N/A,FALSE,"CCTV"}</definedName>
    <definedName name="ARTURO" localSheetId="1">#REF!</definedName>
    <definedName name="ARTURO">#REF!</definedName>
    <definedName name="AS">'[27]Estructuras Concreto'!$D$16</definedName>
    <definedName name="AS60kv" localSheetId="1">'[31]Estructuras Concreto'!#REF!</definedName>
    <definedName name="AS60kv">'[31]Estructuras Concreto'!#REF!</definedName>
    <definedName name="ASAS" localSheetId="1">#REF!</definedName>
    <definedName name="ASAS">#REF!</definedName>
    <definedName name="asas2" localSheetId="1">#REF!</definedName>
    <definedName name="asas2">#REF!</definedName>
    <definedName name="ASASAS" localSheetId="1">'[21]ANEXO 3'!#REF!</definedName>
    <definedName name="ASASAS">'[21]ANEXO 3'!#REF!</definedName>
    <definedName name="ASB">[19]AASHTO!$A$8:$F$11</definedName>
    <definedName name="ASD" localSheetId="1">#REF!</definedName>
    <definedName name="ASD">#REF!</definedName>
    <definedName name="asdfñk" localSheetId="1">[60]!absc</definedName>
    <definedName name="asdfñk">[60]!absc</definedName>
    <definedName name="ASEC">'[27]Estructuras Concreto'!$D$83</definedName>
    <definedName name="aspecto">'[61]Aspecto General Obras'!$B$3</definedName>
    <definedName name="AST220TT" localSheetId="1">'[31]Estructuras Concreto'!#REF!</definedName>
    <definedName name="AST220TT">'[31]Estructuras Concreto'!#REF!</definedName>
    <definedName name="AST60PR" localSheetId="1">'[31]Estructuras Concreto'!#REF!</definedName>
    <definedName name="AST60PR">'[31]Estructuras Concreto'!#REF!</definedName>
    <definedName name="AST60TT" localSheetId="1">'[31]Estructuras Concreto'!#REF!</definedName>
    <definedName name="AST60TT">'[31]Estructuras Concreto'!#REF!</definedName>
    <definedName name="ASTA">'[27]Estructuras Concreto'!$D$63</definedName>
    <definedName name="astf">'[27]Estructuras Concreto'!$D$164</definedName>
    <definedName name="astfo1">'[27]Estructuras Concreto'!$D$171</definedName>
    <definedName name="ASTI">'[27]Estructuras Concreto'!$D$8</definedName>
    <definedName name="ASTI60kv" localSheetId="1">'[31]Estructuras Concreto'!#REF!</definedName>
    <definedName name="ASTI60kv">'[31]Estructuras Concreto'!#REF!</definedName>
    <definedName name="ASTIN">'[27]Estructuras Concreto'!$D$75</definedName>
    <definedName name="ASTM" localSheetId="1">#REF!</definedName>
    <definedName name="ASTM">#REF!</definedName>
    <definedName name="ASTP">'[27]Estructuras Concreto'!$D$52</definedName>
    <definedName name="ASTPOR" localSheetId="1">#REF!</definedName>
    <definedName name="ASTPOR">#REF!</definedName>
    <definedName name="ASTPOR2">'[27]Estructuras Concreto'!$D$275</definedName>
    <definedName name="ASTPOR3">'[27]Estructuras Concreto'!$D$398</definedName>
    <definedName name="ASTPR2">'[27]Estructuras Concreto'!$D$130</definedName>
    <definedName name="ASTS">'[27]Estructuras Concreto'!$D$19</definedName>
    <definedName name="ASTS60kv" localSheetId="1">'[31]Estructuras Concreto'!#REF!</definedName>
    <definedName name="ASTS60kv">'[31]Estructuras Concreto'!#REF!</definedName>
    <definedName name="ASTSEC">'[27]Estructuras Concreto'!$D$86</definedName>
    <definedName name="ASTT">'[27]Estructuras Concreto'!$D$30</definedName>
    <definedName name="ASTTC">'[27]Estructuras Concreto'!$D$108</definedName>
    <definedName name="ASTTC60" localSheetId="1">'[31]Estructuras Concreto'!#REF!</definedName>
    <definedName name="ASTTC60">'[31]Estructuras Concreto'!#REF!</definedName>
    <definedName name="ASTTO" localSheetId="1">#REF!</definedName>
    <definedName name="ASTTO">#REF!</definedName>
    <definedName name="ASTTT">'[27]Estructuras Concreto'!$D$41</definedName>
    <definedName name="ASTTT2">'[27]Estructuras Concreto'!$D$119</definedName>
    <definedName name="AT">'[27]Estructuras Concreto'!$D$27</definedName>
    <definedName name="AtapaC">'[27]Estructuras Concreto'!$D$254</definedName>
    <definedName name="AtapaC2" localSheetId="1">#REF!</definedName>
    <definedName name="AtapaC2">#REF!</definedName>
    <definedName name="Atbd2" localSheetId="1">#REF!</definedName>
    <definedName name="Atbd2">#REF!</definedName>
    <definedName name="Atbd4" localSheetId="1">#REF!</definedName>
    <definedName name="Atbd4">#REF!</definedName>
    <definedName name="Atbd6">'[27]Estructuras Concreto'!$D$241</definedName>
    <definedName name="ATC">'[27]Estructuras Concreto'!$D$105</definedName>
    <definedName name="AtcC">'[27]Estructuras Concreto'!$D$199</definedName>
    <definedName name="AtcC1">'[27]Estructuras Concreto'!$D$215</definedName>
    <definedName name="AtcC2" localSheetId="1">#REF!</definedName>
    <definedName name="AtcC2">#REF!</definedName>
    <definedName name="ATO" localSheetId="1">#REF!</definedName>
    <definedName name="ATO">#REF!</definedName>
    <definedName name="ATR">'[11]Datos Generales'!$B$15</definedName>
    <definedName name="ATT">'[27]Estructuras Concreto'!$D$38</definedName>
    <definedName name="AttrRange" localSheetId="1">#REF!</definedName>
    <definedName name="AttrRange">#REF!</definedName>
    <definedName name="attrRange_Q" localSheetId="1">#REF!</definedName>
    <definedName name="attrRange_Q">#REF!</definedName>
    <definedName name="Au">#N/A</definedName>
    <definedName name="Àü">#N/A</definedName>
    <definedName name="AUIT">'[45]PRESUPUESTOS Escenario Optimist'!$R$73</definedName>
    <definedName name="Aumento">'[62]Vía de Acceso'!$O$7</definedName>
    <definedName name="Aut" localSheetId="1">#REF!</definedName>
    <definedName name="Aut">#REF!</definedName>
    <definedName name="AUTO" localSheetId="1">#REF!</definedName>
    <definedName name="AUTO">#REF!</definedName>
    <definedName name="auto1" localSheetId="1">#REF!</definedName>
    <definedName name="auto1">#REF!</definedName>
    <definedName name="auto2" localSheetId="1">#REF!</definedName>
    <definedName name="auto2">#REF!</definedName>
    <definedName name="autoexec" localSheetId="1">#REF!</definedName>
    <definedName name="autoexec">#REF!</definedName>
    <definedName name="aux" localSheetId="1">#REF!</definedName>
    <definedName name="aux">#REF!</definedName>
    <definedName name="AV">'[27]Obras preliminares'!$D$14</definedName>
    <definedName name="AV.1" localSheetId="1">#REF!</definedName>
    <definedName name="AV.1">#REF!</definedName>
    <definedName name="AV_1">#N/A</definedName>
    <definedName name="AVAC">'[27]Estructuras Concreto'!$D$343</definedName>
    <definedName name="AvbT">'[27]Estructuras Concreto'!$D$148</definedName>
    <definedName name="AVC" localSheetId="1">#REF!</definedName>
    <definedName name="AVC">#REF!</definedName>
    <definedName name="AvcT">'[27]Estructuras Concreto'!$D$139</definedName>
    <definedName name="AvcTc">'[27]Estructuras Concreto'!$D$178</definedName>
    <definedName name="AvcTZ" localSheetId="1">'[27]Estructuras Concreto'!#REF!</definedName>
    <definedName name="AvcTZ">'[27]Estructuras Concreto'!#REF!</definedName>
    <definedName name="AvITZ" localSheetId="1">'[31]Estructuras Concreto'!#REF!</definedName>
    <definedName name="AvITZ">'[31]Estructuras Concreto'!#REF!</definedName>
    <definedName name="AvlT">'[27]Estructuras Concreto'!$D$140</definedName>
    <definedName name="AvlTZ" localSheetId="1">'[27]Estructuras Concreto'!#REF!</definedName>
    <definedName name="AvlTZ">'[27]Estructuras Concreto'!#REF!</definedName>
    <definedName name="AvtT">'[27]Estructuras Concreto'!$D$141</definedName>
    <definedName name="AvtTZ" localSheetId="1">'[27]Estructuras Concreto'!#REF!</definedName>
    <definedName name="AvtTZ">'[27]Estructuras Concreto'!#REF!</definedName>
    <definedName name="AY">[56]PRECIOS!$G$6</definedName>
    <definedName name="AYU">[56]PRECIOS!$F$6</definedName>
    <definedName name="AYUDA">[26]BASE!$D$12</definedName>
    <definedName name="AYUDA_">[50]BASE!$D$12</definedName>
    <definedName name="AYUDR">[26]BASE!$D$13</definedName>
    <definedName name="AZC">'[27]Estructuras Concreto'!$D$336</definedName>
    <definedName name="B" localSheetId="1">#REF!</definedName>
    <definedName name="B">#REF!</definedName>
    <definedName name="B.T1" localSheetId="1">#REF!</definedName>
    <definedName name="B.T1">#REF!</definedName>
    <definedName name="B_1" localSheetId="1">#REF!</definedName>
    <definedName name="B_1">#REF!</definedName>
    <definedName name="B_FLG" localSheetId="1">#REF!</definedName>
    <definedName name="B_FLG">#REF!</definedName>
    <definedName name="B_T1" localSheetId="1">#REF!</definedName>
    <definedName name="B_T1">#REF!</definedName>
    <definedName name="B10512." localSheetId="0">#REF!</definedName>
    <definedName name="B10512." localSheetId="1">#REF!</definedName>
    <definedName name="B10512.">#REF!</definedName>
    <definedName name="B60PR" localSheetId="1">'[31]Estructuras Concreto'!#REF!</definedName>
    <definedName name="B60PR">'[31]Estructuras Concreto'!#REF!</definedName>
    <definedName name="BA">'[27]Estructuras Concreto'!$D$57</definedName>
    <definedName name="back_pressure" localSheetId="1">#REF!</definedName>
    <definedName name="back_pressure">#REF!</definedName>
    <definedName name="ball" localSheetId="1">#REF!</definedName>
    <definedName name="ball">#REF!</definedName>
    <definedName name="band">[34]PrecRec!$D$54</definedName>
    <definedName name="bandera" localSheetId="1">#REF!</definedName>
    <definedName name="bandera">#REF!</definedName>
    <definedName name="BASE" localSheetId="1">#REF!</definedName>
    <definedName name="BASE">#REF!</definedName>
    <definedName name="Base_datos_IM" localSheetId="1">#REF!</definedName>
    <definedName name="Base_datos_IM">#REF!</definedName>
    <definedName name="Base_Precios">[32]PRECIOS!$B$1:$D$65536</definedName>
    <definedName name="_xlnm.Database">'[63]Bombeo Residuales'!$A$1:$G$28</definedName>
    <definedName name="BASEG">[26]BASE!$D$54</definedName>
    <definedName name="baul" localSheetId="1">PPTOINTERVENTORÍA!ERR</definedName>
    <definedName name="baul">[0]!ERR</definedName>
    <definedName name="BB">#N/A</definedName>
    <definedName name="bbb" localSheetId="1">'[9]Gabinetes ctrol, prot. y med. '!#REF!</definedName>
    <definedName name="bbb">'[9]Gabinetes ctrol, prot. y med. '!#REF!</definedName>
    <definedName name="Bd" localSheetId="1">#REF!</definedName>
    <definedName name="Bd">#REF!</definedName>
    <definedName name="Bd__2" localSheetId="1">#REF!</definedName>
    <definedName name="Bd__2">#REF!</definedName>
    <definedName name="Bd_2" localSheetId="1">[64]FACTORES!#REF!</definedName>
    <definedName name="Bd_2">[64]FACTORES!#REF!</definedName>
    <definedName name="BDD" localSheetId="1">#REF!</definedName>
    <definedName name="BDD">#REF!</definedName>
    <definedName name="bfbfdhfdhdfgh" hidden="1">{#N/A,#N/A,FALSE,"CCTV"}</definedName>
    <definedName name="bg">[34]PrecRec!$D$36</definedName>
    <definedName name="bhjk" localSheetId="1">#REF!</definedName>
    <definedName name="bhjk">#REF!</definedName>
    <definedName name="BHT_F">#N/A</definedName>
    <definedName name="BI">'[27]Estructuras Concreto'!$D$2</definedName>
    <definedName name="BI60kv" localSheetId="1">'[31]Estructuras Concreto'!#REF!</definedName>
    <definedName name="BI60kv">'[31]Estructuras Concreto'!#REF!</definedName>
    <definedName name="bienvenido" localSheetId="1">#REF!</definedName>
    <definedName name="bienvenido">#REF!</definedName>
    <definedName name="BIN">'[27]Estructuras Concreto'!$D$69</definedName>
    <definedName name="BISCO" localSheetId="1">#REF!</definedName>
    <definedName name="BISCO">#REF!</definedName>
    <definedName name="BLOCT">[49]BASE!$D$503</definedName>
    <definedName name="bloque" localSheetId="1">#REF!</definedName>
    <definedName name="bloque">#REF!</definedName>
    <definedName name="BLPH1" hidden="1">#N/A</definedName>
    <definedName name="BM" hidden="1">{#N/A,#N/A,FALSE,"CCTV"}</definedName>
    <definedName name="BO_ACERO">[2]A!$D$37</definedName>
    <definedName name="BO_ARENA">[2]A!$D$21</definedName>
    <definedName name="BO_CEMENTO">[2]A!$D$27</definedName>
    <definedName name="BO_FORMALETA">[2]A!$D$33</definedName>
    <definedName name="BO_GRAVA">[2]A!$D$24</definedName>
    <definedName name="BO_OTROS">[2]A!$D$30</definedName>
    <definedName name="BO_SUMINISTRO">[2]A!$D$41</definedName>
    <definedName name="BOBCAT" localSheetId="1">#REF!</definedName>
    <definedName name="BOBCAT">#REF!</definedName>
    <definedName name="BOLT" localSheetId="1">#REF!</definedName>
    <definedName name="BOLT">#REF!</definedName>
    <definedName name="BOMBA">[26]BASE!$D$487</definedName>
    <definedName name="BOQ" localSheetId="1">#REF!</definedName>
    <definedName name="BOQ">#REF!</definedName>
    <definedName name="BORDE1" localSheetId="1">'[3]APU PVC'!#REF!</definedName>
    <definedName name="BORDE1">'[3]APU PVC'!#REF!</definedName>
    <definedName name="BORDE2" localSheetId="1">'[3]APU PVC'!#REF!</definedName>
    <definedName name="BORDE2">'[3]APU PVC'!#REF!</definedName>
    <definedName name="BORDE3" localSheetId="1">#REF!</definedName>
    <definedName name="BORDE3">#REF!</definedName>
    <definedName name="Bordevia" localSheetId="1">#REF!</definedName>
    <definedName name="Bordevia">#REF!</definedName>
    <definedName name="BOSS" localSheetId="1">#REF!</definedName>
    <definedName name="BOSS">#REF!</definedName>
    <definedName name="BOTAD">[26]BASE!$D$498</definedName>
    <definedName name="BOTADA" localSheetId="1">#REF!</definedName>
    <definedName name="BOTADA">#REF!</definedName>
    <definedName name="BOTES">[26]BASE!$D$507</definedName>
    <definedName name="BP">'[27]Estructuras Concreto'!$D$46</definedName>
    <definedName name="BPOR" localSheetId="1">#REF!</definedName>
    <definedName name="BPOR">#REF!</definedName>
    <definedName name="BPOR2">'[27]Estructuras Concreto'!$D$269</definedName>
    <definedName name="BPOR3">'[27]Estructuras Concreto'!$D$392</definedName>
    <definedName name="Brida" localSheetId="1">#REF!</definedName>
    <definedName name="Brida">#REF!</definedName>
    <definedName name="BRKRKRTDKDK" localSheetId="1">#REF!</definedName>
    <definedName name="BRKRKRTDKDK">#REF!</definedName>
    <definedName name="BROCH" localSheetId="1">#REF!</definedName>
    <definedName name="BROCH">#REF!</definedName>
    <definedName name="BS">'[27]Estructuras Concreto'!$D$13</definedName>
    <definedName name="BS60kv" localSheetId="1">'[31]Estructuras Concreto'!#REF!</definedName>
    <definedName name="BS60kv">'[31]Estructuras Concreto'!#REF!</definedName>
    <definedName name="BSEC">'[27]Estructuras Concreto'!$D$80</definedName>
    <definedName name="BT">'[27]Estructuras Concreto'!$D$24</definedName>
    <definedName name="BTC">'[27]Estructuras Concreto'!$D$102</definedName>
    <definedName name="BTO" localSheetId="1">#REF!</definedName>
    <definedName name="BTO">#REF!</definedName>
    <definedName name="BTP" localSheetId="1">#REF!</definedName>
    <definedName name="BTP">#REF!</definedName>
    <definedName name="BTT">'[27]Estructuras Concreto'!$D$35</definedName>
    <definedName name="BuiltIn_Print_Area" localSheetId="1">'[65]Form5 _Pág_ 1'!#REF!</definedName>
    <definedName name="BuiltIn_Print_Area">'[65]Form5 _Pág_ 1'!#REF!</definedName>
    <definedName name="BuiltIn_Print_Area___0" localSheetId="1">'[65]Form5 _Pág_ 2'!#REF!</definedName>
    <definedName name="BuiltIn_Print_Area___0">'[65]Form5 _Pág_ 2'!#REF!</definedName>
    <definedName name="BuiltIn_Print_Area___0___0" localSheetId="1">#REF!</definedName>
    <definedName name="BuiltIn_Print_Area___0___0">#REF!</definedName>
    <definedName name="BuiltIn_Print_Area___0___0___0" localSheetId="1">#REF!</definedName>
    <definedName name="BuiltIn_Print_Area___0___0___0">#REF!</definedName>
    <definedName name="BuiltIn_Print_Area___0_7" localSheetId="1">'[65]Form5 _Pág_ 2'!#REF!</definedName>
    <definedName name="BuiltIn_Print_Area___0_7">'[65]Form5 _Pág_ 2'!#REF!</definedName>
    <definedName name="BuiltIn_Print_Area_7" localSheetId="1">'[65]Form5 _Pág_ 1'!#REF!</definedName>
    <definedName name="BuiltIn_Print_Area_7">'[65]Form5 _Pág_ 1'!#REF!</definedName>
    <definedName name="BuiltIn_Print_Titles" localSheetId="1">#REF!</definedName>
    <definedName name="BuiltIn_Print_Titles">#REF!</definedName>
    <definedName name="buld">[34]PrecRec!$D$7</definedName>
    <definedName name="BULL" localSheetId="1">#REF!</definedName>
    <definedName name="BULL">#REF!</definedName>
    <definedName name="BULLDOZ" localSheetId="1">#REF!</definedName>
    <definedName name="BULLDOZ">#REF!</definedName>
    <definedName name="butterfly" localSheetId="1">#REF!</definedName>
    <definedName name="butterfly">#REF!</definedName>
    <definedName name="Button_3">"vlvlist_vlvlist_List"</definedName>
    <definedName name="byhyj" localSheetId="1">#REF!</definedName>
    <definedName name="byhyj">#REF!</definedName>
    <definedName name="C.CLAV" localSheetId="1">#REF!</definedName>
    <definedName name="C.CLAV">#REF!</definedName>
    <definedName name="C.FON" localSheetId="1">#REF!</definedName>
    <definedName name="C.FON">#REF!</definedName>
    <definedName name="C.LOM" localSheetId="1">#REF!</definedName>
    <definedName name="C.LOM">#REF!</definedName>
    <definedName name="C.RAS" localSheetId="1">#REF!</definedName>
    <definedName name="C.RAS">#REF!</definedName>
    <definedName name="C.TERR" localSheetId="1">#REF!</definedName>
    <definedName name="C.TERR">#REF!</definedName>
    <definedName name="C_" localSheetId="1">#REF!</definedName>
    <definedName name="C_">#REF!</definedName>
    <definedName name="C_BK" localSheetId="1">#REF!</definedName>
    <definedName name="C_BK">#REF!</definedName>
    <definedName name="C_DP" localSheetId="1">#REF!</definedName>
    <definedName name="C_DP">#REF!</definedName>
    <definedName name="C_EX" localSheetId="1">#REF!</definedName>
    <definedName name="C_EX">#REF!</definedName>
    <definedName name="C_HC" localSheetId="1">#REF!</definedName>
    <definedName name="C_HC">#REF!</definedName>
    <definedName name="C_LOM" localSheetId="1">#REF!</definedName>
    <definedName name="C_LOM">#REF!</definedName>
    <definedName name="C_min">[23]D_AWG!$H$40</definedName>
    <definedName name="C0NC212" localSheetId="1">#REF!</definedName>
    <definedName name="C0NC212">#REF!</definedName>
    <definedName name="C90445L" localSheetId="1">#REF!</definedName>
    <definedName name="C90445L">#REF!</definedName>
    <definedName name="CA">#N/A</definedName>
    <definedName name="ÇÃ">#N/A</definedName>
    <definedName name="caa" localSheetId="1">#REF!</definedName>
    <definedName name="caa">#REF!</definedName>
    <definedName name="CAB">[66]Cab!$E$4:$X$28</definedName>
    <definedName name="CABAL" localSheetId="1">#REF!</definedName>
    <definedName name="CABAL">#REF!</definedName>
    <definedName name="CABCELAR" hidden="1">{#N/A,#N/A,FALSE,"Costos Productos 6A";#N/A,#N/A,FALSE,"Costo Unitario Total H-94-12"}</definedName>
    <definedName name="caja" localSheetId="1">#REF!,#REF!,#REF!,#REF!,#REF!</definedName>
    <definedName name="caja">#REF!,#REF!,#REF!,#REF!,#REF!</definedName>
    <definedName name="CAJAC" localSheetId="1">#REF!</definedName>
    <definedName name="CAJAC">#REF!</definedName>
    <definedName name="cajainver" localSheetId="1">#REF!</definedName>
    <definedName name="cajainver">#REF!</definedName>
    <definedName name="CAJAV" localSheetId="1">#REF!</definedName>
    <definedName name="CAJAV">#REF!</definedName>
    <definedName name="CAJMI" localSheetId="1">#REF!</definedName>
    <definedName name="CAJMI">#REF!</definedName>
    <definedName name="CalcAgencyPrice" localSheetId="1">#REF!</definedName>
    <definedName name="CalcAgencyPrice">#REF!</definedName>
    <definedName name="CALCULAR" localSheetId="1">#REF!</definedName>
    <definedName name="CALCULAR">#REF!</definedName>
    <definedName name="CAM_CAIDA" localSheetId="1">#REF!</definedName>
    <definedName name="CAM_CAIDA">#REF!</definedName>
    <definedName name="CANAL" localSheetId="1">#REF!</definedName>
    <definedName name="CANAL">#REF!</definedName>
    <definedName name="cang">[34]PrecRec!$D$16</definedName>
    <definedName name="CANGU">[26]BASE!$D$466</definedName>
    <definedName name="CANGURO" localSheetId="1">#REF!</definedName>
    <definedName name="CANGURO">#REF!</definedName>
    <definedName name="CANT" localSheetId="1">#REF!</definedName>
    <definedName name="CANT">#REF!</definedName>
    <definedName name="CANT." localSheetId="1">#REF!</definedName>
    <definedName name="CANT.">#REF!</definedName>
    <definedName name="CANT_10" localSheetId="1">#REF!</definedName>
    <definedName name="CANT_10">#REF!</definedName>
    <definedName name="CANT_18" localSheetId="1">#REF!</definedName>
    <definedName name="CANT_18">#REF!</definedName>
    <definedName name="CANT_20" localSheetId="1">#REF!</definedName>
    <definedName name="CANT_20">#REF!</definedName>
    <definedName name="CANT_21" localSheetId="1">#REF!</definedName>
    <definedName name="CANT_21">#REF!</definedName>
    <definedName name="CANT_22" localSheetId="1">#REF!</definedName>
    <definedName name="CANT_22">#REF!</definedName>
    <definedName name="CANT_7" localSheetId="1">#REF!</definedName>
    <definedName name="CANT_7">#REF!</definedName>
    <definedName name="CANT_8" localSheetId="1">#REF!</definedName>
    <definedName name="CANT_8">#REF!</definedName>
    <definedName name="cantidad" localSheetId="1">PPTOINTERVENTORÍA!ERR</definedName>
    <definedName name="cantidad">[0]!ERR</definedName>
    <definedName name="CANTIDADES2" localSheetId="1">#REF!</definedName>
    <definedName name="CANTIDADES2">#REF!</definedName>
    <definedName name="CAP" localSheetId="1">#REF!</definedName>
    <definedName name="CAP">#REF!</definedName>
    <definedName name="CapActividad" localSheetId="1">#REF!</definedName>
    <definedName name="CapActividad">#REF!</definedName>
    <definedName name="CapComponent" localSheetId="1">#REF!</definedName>
    <definedName name="CapComponent">#REF!</definedName>
    <definedName name="CAPITAL_RESERVA" localSheetId="1">#REF!</definedName>
    <definedName name="CAPITAL_RESERVA">#REF!</definedName>
    <definedName name="CapResumen" localSheetId="1">#REF!</definedName>
    <definedName name="CapResumen">#REF!</definedName>
    <definedName name="capt">[34]PrecRec!$D$52</definedName>
    <definedName name="CARACTERISTICAS" localSheetId="1">#REF!</definedName>
    <definedName name="CARACTERISTICAS">#REF!</definedName>
    <definedName name="CARCAT">'[27]Estructuras Concreto'!$D$187</definedName>
    <definedName name="carg">[34]PrecRec!$D$8</definedName>
    <definedName name="CARGAD" localSheetId="1">#REF!</definedName>
    <definedName name="CARGAD">#REF!</definedName>
    <definedName name="CARGADOR">[46]EQUIPO!$D$10</definedName>
    <definedName name="cargas">[67]PRESUPUESTOS!$S$5</definedName>
    <definedName name="CARGUER">[68]BASE!$D$392</definedName>
    <definedName name="CARRETERA" localSheetId="1">#REF!</definedName>
    <definedName name="CARRETERA">#REF!</definedName>
    <definedName name="CARRO" localSheetId="1">#REF!</definedName>
    <definedName name="CARRO">#REF!</definedName>
    <definedName name="CARRTA" localSheetId="1">#REF!</definedName>
    <definedName name="CARRTA">#REF!</definedName>
    <definedName name="CART">'[27]Estructuras Concreto'!$D$157</definedName>
    <definedName name="CARTZ" localSheetId="1">'[27]Estructuras Concreto'!#REF!</definedName>
    <definedName name="CARTZ">'[27]Estructuras Concreto'!#REF!</definedName>
    <definedName name="casa" localSheetId="1">#REF!</definedName>
    <definedName name="casa">#REF!</definedName>
    <definedName name="CASA1" localSheetId="1">#REF!</definedName>
    <definedName name="CASA1">#REF!</definedName>
    <definedName name="Case" localSheetId="1">'[44]INGRESOS - COP'!#REF!</definedName>
    <definedName name="Case">'[44]INGRESOS - COP'!#REF!</definedName>
    <definedName name="CASQ" localSheetId="1">[69]FACTORES!#REF!</definedName>
    <definedName name="CASQ">[69]FACTORES!#REF!</definedName>
    <definedName name="cata" localSheetId="1">'[3]APU PVC'!#REF!</definedName>
    <definedName name="cata">'[3]APU PVC'!#REF!</definedName>
    <definedName name="Category_All" localSheetId="1">#REF!</definedName>
    <definedName name="Category_All">#REF!</definedName>
    <definedName name="CATIN">#N/A</definedName>
    <definedName name="CATJYOU">#N/A</definedName>
    <definedName name="CATREC">#N/A</definedName>
    <definedName name="CATSYU">#N/A</definedName>
    <definedName name="causinver" localSheetId="1">#REF!</definedName>
    <definedName name="causinver">#REF!</definedName>
    <definedName name="CB">'[11]Datos Generales'!$B$8</definedName>
    <definedName name="cc" localSheetId="1">#REF!</definedName>
    <definedName name="cc">#REF!</definedName>
    <definedName name="CCC" localSheetId="1">#REF!</definedName>
    <definedName name="CCC">#REF!</definedName>
    <definedName name="CCCCCC" localSheetId="1">'[70]A. P. U.'!#REF!</definedName>
    <definedName name="CCCCCC">'[70]A. P. U.'!#REF!</definedName>
    <definedName name="ccto210" localSheetId="1">#REF!</definedName>
    <definedName name="ccto210">#REF!</definedName>
    <definedName name="CD" localSheetId="1">#REF!</definedName>
    <definedName name="CD">#REF!</definedName>
    <definedName name="CD454JH" localSheetId="1">#REF!</definedName>
    <definedName name="CD454JH">#REF!</definedName>
    <definedName name="CDIRECTO" localSheetId="1">#REF!</definedName>
    <definedName name="CDIRECTO">#REF!</definedName>
    <definedName name="ce">#N/A</definedName>
    <definedName name="CEDE">#N/A</definedName>
    <definedName name="CelActiCor" localSheetId="1">#REF!</definedName>
    <definedName name="CelActiCor">#REF!</definedName>
    <definedName name="CelActiNoCor" localSheetId="1">#REF!</definedName>
    <definedName name="CelActiNoCor">#REF!</definedName>
    <definedName name="Celador" localSheetId="1">#REF!</definedName>
    <definedName name="Celador">#REF!</definedName>
    <definedName name="CelOTRINGREGR" localSheetId="1">#REF!</definedName>
    <definedName name="CelOTRINGREGR">#REF!</definedName>
    <definedName name="CelPasCor" localSheetId="1">#REF!</definedName>
    <definedName name="CelPasCor">#REF!</definedName>
    <definedName name="CelPasNoCor" localSheetId="1">#REF!</definedName>
    <definedName name="CelPasNoCor">#REF!</definedName>
    <definedName name="cem">[34]PrecRec!$D$31</definedName>
    <definedName name="CEMEG">[26]BASE!$D$62</definedName>
    <definedName name="CEMENTO">[2]A!$D$61:$D$62</definedName>
    <definedName name="CER" hidden="1">{#N/A,#N/A,FALSE,"PROPON.2001"}</definedName>
    <definedName name="cert" localSheetId="1">#REF!</definedName>
    <definedName name="cert">#REF!</definedName>
    <definedName name="CESAR" hidden="1">{#N/A,#N/A,FALSE,"Costos Productos 6A";#N/A,#N/A,FALSE,"Costo Unitario Total H-94-12"}</definedName>
    <definedName name="cesped">[34]PrecRec!$D$64</definedName>
    <definedName name="CHACA" hidden="1">#N/A</definedName>
    <definedName name="CHAPA" localSheetId="1">#REF!</definedName>
    <definedName name="CHAPA">#REF!</definedName>
    <definedName name="check" localSheetId="1">#REF!</definedName>
    <definedName name="check">#REF!</definedName>
    <definedName name="CHP">#N/A</definedName>
    <definedName name="CILIND">[71]TUBERIA!$AE$10:$AE$14</definedName>
    <definedName name="Ciudades">[72]Insumos!$B$2:$B$2</definedName>
    <definedName name="civil" localSheetId="1">#REF!</definedName>
    <definedName name="civil">#REF!</definedName>
    <definedName name="CL" localSheetId="1">#REF!</definedName>
    <definedName name="CL">#REF!</definedName>
    <definedName name="CLAUSULA" localSheetId="1">#REF!</definedName>
    <definedName name="CLAUSULA">#REF!</definedName>
    <definedName name="CLAVO">[26]BASE!$D$76</definedName>
    <definedName name="cldCoordinador">[73]Formato!$J$43</definedName>
    <definedName name="cldDepartamento">[73]Formato!$E$43</definedName>
    <definedName name="cldResumen">[73]Formato!$C$44</definedName>
    <definedName name="CMMO">[26]BASE!$D$464</definedName>
    <definedName name="CMMOA">[74]BASE!$D$455</definedName>
    <definedName name="CN" localSheetId="1">#REF!</definedName>
    <definedName name="CN">#REF!</definedName>
    <definedName name="CO">'[11]Datos Generales'!$B$3</definedName>
    <definedName name="CO22JH" localSheetId="1">#REF!</definedName>
    <definedName name="CO22JH">#REF!</definedName>
    <definedName name="CO23JH" localSheetId="1">#REF!</definedName>
    <definedName name="CO23JH">#REF!</definedName>
    <definedName name="CO456JH" localSheetId="1">#REF!</definedName>
    <definedName name="CO456JH">#REF!</definedName>
    <definedName name="CO458JH" localSheetId="1">#REF!</definedName>
    <definedName name="CO458JH">#REF!</definedName>
    <definedName name="CO45S2" localSheetId="1">#REF!</definedName>
    <definedName name="CO45S2">#REF!</definedName>
    <definedName name="CO45S3" localSheetId="1">#REF!</definedName>
    <definedName name="CO45S3">#REF!</definedName>
    <definedName name="CO45S4" localSheetId="1">#REF!</definedName>
    <definedName name="CO45S4">#REF!</definedName>
    <definedName name="CO45S6" localSheetId="1">#REF!</definedName>
    <definedName name="CO45S6">#REF!</definedName>
    <definedName name="CO902JH" localSheetId="1">#REF!</definedName>
    <definedName name="CO902JH">#REF!</definedName>
    <definedName name="CO903JH" localSheetId="1">#REF!</definedName>
    <definedName name="CO903JH">#REF!</definedName>
    <definedName name="CO904JH" localSheetId="1">#REF!</definedName>
    <definedName name="CO904JH">#REF!</definedName>
    <definedName name="CO906JH" localSheetId="1">#REF!</definedName>
    <definedName name="CO906JH">#REF!</definedName>
    <definedName name="CO908JH" localSheetId="1">#REF!</definedName>
    <definedName name="CO908JH">#REF!</definedName>
    <definedName name="CO90P4" localSheetId="1">#REF!</definedName>
    <definedName name="CO90P4">#REF!</definedName>
    <definedName name="CO90S2" localSheetId="1">#REF!</definedName>
    <definedName name="CO90S2">#REF!</definedName>
    <definedName name="CO90S3" localSheetId="1">#REF!</definedName>
    <definedName name="CO90S3">#REF!</definedName>
    <definedName name="CO90S4" localSheetId="1">#REF!</definedName>
    <definedName name="CO90S4">#REF!</definedName>
    <definedName name="CO90S6" localSheetId="1">#REF!</definedName>
    <definedName name="CO90S6">#REF!</definedName>
    <definedName name="CO910JH" localSheetId="1">#REF!</definedName>
    <definedName name="CO910JH">#REF!</definedName>
    <definedName name="COA_51" localSheetId="1">#REF!</definedName>
    <definedName name="COA_51">#REF!</definedName>
    <definedName name="COA_52" localSheetId="1">#REF!</definedName>
    <definedName name="COA_52">#REF!</definedName>
    <definedName name="COA_53" localSheetId="1">#REF!</definedName>
    <definedName name="COA_53">#REF!</definedName>
    <definedName name="COA_54" localSheetId="1">#REF!</definedName>
    <definedName name="COA_54">#REF!</definedName>
    <definedName name="COA_55" localSheetId="1">#REF!</definedName>
    <definedName name="COA_55">#REF!</definedName>
    <definedName name="COA_60" localSheetId="1">#REF!</definedName>
    <definedName name="COA_60">#REF!</definedName>
    <definedName name="COA_70" localSheetId="1">#REF!</definedName>
    <definedName name="COA_70">#REF!</definedName>
    <definedName name="COA_80" localSheetId="1">#REF!</definedName>
    <definedName name="COA_80">#REF!</definedName>
    <definedName name="COA_90" localSheetId="1">#REF!</definedName>
    <definedName name="COA_90">#REF!</definedName>
    <definedName name="COA50A" localSheetId="1">#REF!</definedName>
    <definedName name="COA50A">#REF!</definedName>
    <definedName name="COA50B" localSheetId="1">#REF!</definedName>
    <definedName name="COA50B">#REF!</definedName>
    <definedName name="Cod" localSheetId="1">#REF!</definedName>
    <definedName name="Cod">#REF!</definedName>
    <definedName name="codigo">#N/A</definedName>
    <definedName name="Codigos">#N/A</definedName>
    <definedName name="CODOS" localSheetId="1">#REF!</definedName>
    <definedName name="CODOS">#REF!</definedName>
    <definedName name="codp">'[75]CANTIDADES Y PTTO'!$C$180</definedName>
    <definedName name="ColTap">'[35]Coloc. e Interc. Tapones'!$E:$E</definedName>
    <definedName name="COM" localSheetId="1">#REF!</definedName>
    <definedName name="COM">#REF!</definedName>
    <definedName name="COM.LIM" localSheetId="1">#REF!</definedName>
    <definedName name="COM.LIM">#REF!</definedName>
    <definedName name="comm" localSheetId="1">#REF!</definedName>
    <definedName name="comm">#REF!</definedName>
    <definedName name="Commission" localSheetId="1">#REF!</definedName>
    <definedName name="Commission">#REF!</definedName>
    <definedName name="COMN1" localSheetId="1">[76]BASE!#REF!</definedName>
    <definedName name="COMN1">[76]BASE!#REF!</definedName>
    <definedName name="COMP" localSheetId="1">#REF!</definedName>
    <definedName name="COMP">#REF!</definedName>
    <definedName name="compneu">[34]PrecRec!$D$13</definedName>
    <definedName name="COMPR">[26]BASE!$D$463</definedName>
    <definedName name="COMPRE" localSheetId="1">#REF!</definedName>
    <definedName name="COMPRE">#REF!</definedName>
    <definedName name="COMPRESOR">[46]EQUIPO!$D$5</definedName>
    <definedName name="CON.FUN" localSheetId="1">#REF!</definedName>
    <definedName name="CON.FUN">#REF!</definedName>
    <definedName name="CON.LIM" localSheetId="1">#REF!</definedName>
    <definedName name="CON.LIM">#REF!</definedName>
    <definedName name="CON.POZ" localSheetId="1">#REF!</definedName>
    <definedName name="CON.POZ">#REF!</definedName>
    <definedName name="CON.TUB" localSheetId="1">[64]TUBERIA!#REF!</definedName>
    <definedName name="CON.TUB">[64]TUBERIA!#REF!</definedName>
    <definedName name="CONC" localSheetId="1">#REF!</definedName>
    <definedName name="CONC">#REF!</definedName>
    <definedName name="CONC21" localSheetId="1">#REF!</definedName>
    <definedName name="CONC21">#REF!</definedName>
    <definedName name="CONC211" localSheetId="1">#REF!</definedName>
    <definedName name="CONC211">#REF!</definedName>
    <definedName name="CONC231" localSheetId="1">#REF!</definedName>
    <definedName name="CONC231">#REF!</definedName>
    <definedName name="CONC232" localSheetId="1">#REF!</definedName>
    <definedName name="CONC232">#REF!</definedName>
    <definedName name="CONCRETO" localSheetId="1">#REF!</definedName>
    <definedName name="CONCRETO">#REF!</definedName>
    <definedName name="CONCRETO_F.C_4" localSheetId="1">#REF!</definedName>
    <definedName name="CONCRETO_F.C_4">#REF!</definedName>
    <definedName name="concreto_FC_2.2" localSheetId="1">#REF!</definedName>
    <definedName name="concreto_FC_2.2">#REF!</definedName>
    <definedName name="Concretos" localSheetId="1">[72]Insumos!#REF!</definedName>
    <definedName name="Concretos">[72]Insumos!#REF!</definedName>
    <definedName name="Conexion" localSheetId="1">#REF!</definedName>
    <definedName name="Conexion">#REF!</definedName>
    <definedName name="CONM1">[26]BASE!$D$467</definedName>
    <definedName name="CONM2">[26]BASE!$D$468</definedName>
    <definedName name="CONMI" localSheetId="1">[76]BASE!#REF!</definedName>
    <definedName name="CONMI">[76]BASE!#REF!</definedName>
    <definedName name="CONMX">[26]BASE!$D$516</definedName>
    <definedName name="CONSUM" localSheetId="1">#REF!</definedName>
    <definedName name="CONSUM">#REF!</definedName>
    <definedName name="CONSUMO_ESTRATO_3" localSheetId="1">#REF!</definedName>
    <definedName name="CONSUMO_ESTRATO_3">#REF!</definedName>
    <definedName name="CONT" localSheetId="1">#REF!</definedName>
    <definedName name="CONT">#REF!</definedName>
    <definedName name="CONTABLE" hidden="1">{#N/A,#N/A,FALSE,"CIBHA05A";#N/A,#N/A,FALSE,"CIBHA05B"}</definedName>
    <definedName name="CONTABLES" hidden="1">{#N/A,#N/A,FALSE,"Costos Productos 6A";#N/A,#N/A,FALSE,"Costo Unitario Total H-94-12"}</definedName>
    <definedName name="contra" localSheetId="1">#REF!</definedName>
    <definedName name="contra">#REF!</definedName>
    <definedName name="CONTRATISTA">[32]MODELO!$A$2</definedName>
    <definedName name="CONTROL" localSheetId="1">#REF!</definedName>
    <definedName name="CONTROL">#REF!</definedName>
    <definedName name="controlV" localSheetId="1">#REF!</definedName>
    <definedName name="controlV">#REF!</definedName>
    <definedName name="copia" localSheetId="1">#REF!</definedName>
    <definedName name="copia">#REF!</definedName>
    <definedName name="Corriente">[66]AMPACITY!$B$6:$I$28</definedName>
    <definedName name="CORTA" localSheetId="1">#REF!</definedName>
    <definedName name="CORTA">#REF!</definedName>
    <definedName name="cost04" hidden="1">{#N/A,#N/A,FALSE,"Costos Productos 6A";#N/A,#N/A,FALSE,"Costo Unitario Total H-94-12"}</definedName>
    <definedName name="COSTCONTAB" hidden="1">{#N/A,#N/A,FALSE,"Costos Productos 6A";#N/A,#N/A,FALSE,"Costo Unitario Total H-94-12"}</definedName>
    <definedName name="costivos" hidden="1">{#N/A,#N/A,FALSE,"Costos Productos 6A";#N/A,#N/A,FALSE,"Costo Unitario Total H-94-12"}</definedName>
    <definedName name="COSTODIRECTO" localSheetId="1">#REF!</definedName>
    <definedName name="COSTODIRECTO">#REF!</definedName>
    <definedName name="CostoEquipos" localSheetId="1">#REF!</definedName>
    <definedName name="CostoEquipos">#REF!</definedName>
    <definedName name="costoperativos" hidden="1">{#N/A,#N/A,FALSE,"Costos Productos 6A";#N/A,#N/A,FALSE,"Costo Unitario Total H-94-12"}</definedName>
    <definedName name="costos" hidden="1">{#N/A,#N/A,FALSE,"VOL695";#N/A,#N/A,FALSE,"anexo1";#N/A,#N/A,FALSE,"anexo2";#N/A,#N/A,FALSE,"anexo3";#N/A,#N/A,FALSE,"anexo4";#N/A,#N/A,FALSE,"anexo5a";#N/A,#N/A,FALSE,"anexo5b";#N/A,#N/A,FALSE,"anexo6a";#N/A,#N/A,FALSE,"anexo6a";#N/A,#N/A,FALSE,"anexo6c";#N/A,#N/A,FALSE,"anexo7a";#N/A,#N/A,FALSE,"anexo7b";#N/A,#N/A,FALSE,"anexo7c"}</definedName>
    <definedName name="costos04" hidden="1">{#N/A,#N/A,FALSE,"Costos Productos 6A";#N/A,#N/A,FALSE,"Costo Unitario Total H-94-12"}</definedName>
    <definedName name="cota">'[77]Base de Diseño'!$A$1:$D$290</definedName>
    <definedName name="COTAS">[78]Hoja3!$A$5:$B$154</definedName>
    <definedName name="COVER1" localSheetId="1">#REF!</definedName>
    <definedName name="COVER1">#REF!</definedName>
    <definedName name="COYLL" localSheetId="1">[26]BASE!#REF!</definedName>
    <definedName name="COYLL">[26]BASE!#REF!</definedName>
    <definedName name="CP452L" localSheetId="1">#REF!</definedName>
    <definedName name="CP452L">#REF!</definedName>
    <definedName name="CP453L" localSheetId="1">#REF!</definedName>
    <definedName name="CP453L">#REF!</definedName>
    <definedName name="CP902L" localSheetId="1">#REF!</definedName>
    <definedName name="CP902L">#REF!</definedName>
    <definedName name="CP903L" localSheetId="1">#REF!</definedName>
    <definedName name="CP903L">#REF!</definedName>
    <definedName name="CP904L" localSheetId="1">#REF!</definedName>
    <definedName name="CP904L">#REF!</definedName>
    <definedName name="CPLG" localSheetId="1">#REF!</definedName>
    <definedName name="CPLG">#REF!</definedName>
    <definedName name="cpSC">'[27]Estructuras Concreto'!$D$203</definedName>
    <definedName name="cpSC1">'[27]Estructuras Concreto'!$D$219</definedName>
    <definedName name="cpSC2" localSheetId="1">#REF!</definedName>
    <definedName name="cpSC2">#REF!</definedName>
    <definedName name="CR22JH" localSheetId="1">#REF!</definedName>
    <definedName name="CR22JH">#REF!</definedName>
    <definedName name="CR42JH" localSheetId="1">#REF!</definedName>
    <definedName name="CR42JH">#REF!</definedName>
    <definedName name="CR44JH" localSheetId="1">#REF!</definedName>
    <definedName name="CR44JH">#REF!</definedName>
    <definedName name="CRAS" localSheetId="1">#REF!</definedName>
    <definedName name="CRAS">#REF!</definedName>
    <definedName name="Criteria_MI" localSheetId="1">#REF!</definedName>
    <definedName name="Criteria_MI">#REF!</definedName>
    <definedName name="_xlnm.Criteria" localSheetId="1">#REF!</definedName>
    <definedName name="_xlnm.Criteria">#REF!</definedName>
    <definedName name="Criterios_IM" localSheetId="1">'[3]APU PVC'!#REF!</definedName>
    <definedName name="Criterios_IM">'[3]APU PVC'!#REF!</definedName>
    <definedName name="CRUDOS" hidden="1">{#N/A,#N/A,FALSE,"CIBHA05A";#N/A,#N/A,FALSE,"CIBHA05B"}</definedName>
    <definedName name="CSIKA">[26]BASE!$D$382</definedName>
    <definedName name="ct">[23]D_AWG!$P$25</definedName>
    <definedName name="CT070KG" localSheetId="1">#REF!</definedName>
    <definedName name="CT070KG">#REF!</definedName>
    <definedName name="CT080KG" localSheetId="1">#REF!</definedName>
    <definedName name="CT080KG">#REF!</definedName>
    <definedName name="CT110K" localSheetId="1">'[26]BASE CTOS'!#REF!</definedName>
    <definedName name="CT110K">'[26]BASE CTOS'!#REF!</definedName>
    <definedName name="CT110KG" localSheetId="1">#REF!</definedName>
    <definedName name="CT110KG">#REF!</definedName>
    <definedName name="CT140K" localSheetId="1">'[26]BASE CTOS'!#REF!</definedName>
    <definedName name="CT140K">'[26]BASE CTOS'!#REF!</definedName>
    <definedName name="CT140KG">[26]BASE!$D$39</definedName>
    <definedName name="CT170KG">[26]BASE!$D$38</definedName>
    <definedName name="CT180K" localSheetId="1">'[26]BASE CTOS'!#REF!</definedName>
    <definedName name="CT180K">'[26]BASE CTOS'!#REF!</definedName>
    <definedName name="CT180KG" localSheetId="1">#REF!</definedName>
    <definedName name="CT180KG">#REF!</definedName>
    <definedName name="CT210K" localSheetId="1">'[26]BASE CTOS'!#REF!</definedName>
    <definedName name="CT210K">'[26]BASE CTOS'!#REF!</definedName>
    <definedName name="CT210KG">[26]BASE!$D$36</definedName>
    <definedName name="CT245K" localSheetId="1">'[26]BASE CTOS'!#REF!</definedName>
    <definedName name="CT245K">'[26]BASE CTOS'!#REF!</definedName>
    <definedName name="CT245KG">[26]BASE!$D$35</definedName>
    <definedName name="CT280KG">[51]BASE!$D$44</definedName>
    <definedName name="cuad">[34]PrecRec!$D$24</definedName>
    <definedName name="cuadpav">[34]PrecRec!$D$26</definedName>
    <definedName name="Cuadro" localSheetId="1">#REF!</definedName>
    <definedName name="Cuadro">#REF!</definedName>
    <definedName name="CUAL" localSheetId="1">PPTOINTERVENTORÍA!ERR</definedName>
    <definedName name="CUAL">[0]!ERR</definedName>
    <definedName name="CUATRO" localSheetId="1">#REF!</definedName>
    <definedName name="CUATRO">#REF!</definedName>
    <definedName name="cUCA" localSheetId="1">#REF!</definedName>
    <definedName name="cUCA">#REF!</definedName>
    <definedName name="CUE" localSheetId="1">#REF!</definedName>
    <definedName name="CUE">#REF!</definedName>
    <definedName name="CUER" localSheetId="1">#REF!</definedName>
    <definedName name="CUER">#REF!</definedName>
    <definedName name="CUERDA" localSheetId="1">#REF!</definedName>
    <definedName name="CUERDA">#REF!</definedName>
    <definedName name="Cunetavia" localSheetId="1">#REF!</definedName>
    <definedName name="Cunetavia">#REF!</definedName>
    <definedName name="cunVE" localSheetId="1">#REF!</definedName>
    <definedName name="cunVE">#REF!</definedName>
    <definedName name="cunVN" localSheetId="1">#REF!</definedName>
    <definedName name="cunVN">#REF!</definedName>
    <definedName name="curva">"Chart 11"</definedName>
    <definedName name="CV" localSheetId="1">#REF!</definedName>
    <definedName name="CV">#REF!</definedName>
    <definedName name="CVa">'[35]Cambio de Valv.'!$E:$E</definedName>
    <definedName name="cvSC">'[27]Estructuras Concreto'!$D$201</definedName>
    <definedName name="cvSC1">'[27]Estructuras Concreto'!$D$217</definedName>
    <definedName name="cvSC2" localSheetId="1">#REF!</definedName>
    <definedName name="cvSC2">#REF!</definedName>
    <definedName name="cxgd">{"Book1","DOC&amp;DWG.xls"}</definedName>
    <definedName name="cy">[79]BASE!$D$348</definedName>
    <definedName name="CYLL2" localSheetId="1">#REF!</definedName>
    <definedName name="CYLL2">#REF!</definedName>
    <definedName name="CYLL3">[26]BASE!$D$372</definedName>
    <definedName name="CYLL4" localSheetId="1">#REF!</definedName>
    <definedName name="CYLL4">#REF!</definedName>
    <definedName name="CYLL6" localSheetId="1">#REF!</definedName>
    <definedName name="CYLL6">#REF!</definedName>
    <definedName name="D" localSheetId="1">#REF!</definedName>
    <definedName name="D">#REF!</definedName>
    <definedName name="D_EXT" localSheetId="1">#REF!</definedName>
    <definedName name="D_EXT">#REF!</definedName>
    <definedName name="D_INT" localSheetId="1">#REF!</definedName>
    <definedName name="D_INT">#REF!</definedName>
    <definedName name="d_PH">[23]D_AWG!$V$37</definedName>
    <definedName name="D1S" localSheetId="1">#REF!</definedName>
    <definedName name="D1S">#REF!</definedName>
    <definedName name="D220TT" localSheetId="1">'[31]Estructuras Concreto'!#REF!</definedName>
    <definedName name="D220TT">'[31]Estructuras Concreto'!#REF!</definedName>
    <definedName name="D2S" localSheetId="1">#REF!</definedName>
    <definedName name="D2S">#REF!</definedName>
    <definedName name="D6.PVC">'[39]factores A.N.'!$N$8:$N$33</definedName>
    <definedName name="D60PR" localSheetId="1">'[31]Estructuras Concreto'!#REF!</definedName>
    <definedName name="D60PR">'[31]Estructuras Concreto'!#REF!</definedName>
    <definedName name="D60TT" localSheetId="1">'[31]Estructuras Concreto'!#REF!</definedName>
    <definedName name="D60TT">'[31]Estructuras Concreto'!#REF!</definedName>
    <definedName name="D61S" localSheetId="1">#REF!</definedName>
    <definedName name="D61S">#REF!</definedName>
    <definedName name="D62S" localSheetId="1">#REF!</definedName>
    <definedName name="D62S">#REF!</definedName>
    <definedName name="D6R" localSheetId="1">#REF!</definedName>
    <definedName name="D6R">#REF!</definedName>
    <definedName name="D81S" localSheetId="1">#REF!</definedName>
    <definedName name="D81S">#REF!</definedName>
    <definedName name="D82S" localSheetId="1">#REF!</definedName>
    <definedName name="D82S">#REF!</definedName>
    <definedName name="D8R" localSheetId="1">#REF!</definedName>
    <definedName name="D8R">#REF!</definedName>
    <definedName name="DA">'[27]Estructuras Concreto'!$D$62</definedName>
    <definedName name="DaRWk1" localSheetId="1">#REF!</definedName>
    <definedName name="DaRWk1">#REF!</definedName>
    <definedName name="DaRWk10" localSheetId="1">#REF!</definedName>
    <definedName name="DaRWk10">#REF!</definedName>
    <definedName name="DaRWk11" localSheetId="1">#REF!</definedName>
    <definedName name="DaRWk11">#REF!</definedName>
    <definedName name="DaRWk12" localSheetId="1">#REF!</definedName>
    <definedName name="DaRWk12">#REF!</definedName>
    <definedName name="DaRWk2" localSheetId="1">#REF!</definedName>
    <definedName name="DaRWk2">#REF!</definedName>
    <definedName name="DaRWk3" localSheetId="1">#REF!</definedName>
    <definedName name="DaRWk3">#REF!</definedName>
    <definedName name="DaRWk4" localSheetId="1">#REF!</definedName>
    <definedName name="DaRWk4">#REF!</definedName>
    <definedName name="DaRWk5" localSheetId="1">#REF!</definedName>
    <definedName name="DaRWk5">#REF!</definedName>
    <definedName name="DaRWk6" localSheetId="1">#REF!</definedName>
    <definedName name="DaRWk6">#REF!</definedName>
    <definedName name="DaRWk8" localSheetId="1">#REF!</definedName>
    <definedName name="DaRWk8">#REF!</definedName>
    <definedName name="DaRwk9" localSheetId="1">#REF!</definedName>
    <definedName name="DaRwk9">#REF!</definedName>
    <definedName name="data" localSheetId="1">#REF!</definedName>
    <definedName name="data">#REF!</definedName>
    <definedName name="Database_MI" localSheetId="1">#REF!</definedName>
    <definedName name="Database_MI">#REF!</definedName>
    <definedName name="Datos" localSheetId="1">#REF!</definedName>
    <definedName name="Datos">#REF!</definedName>
    <definedName name="Datos_G1" localSheetId="1">#REF!</definedName>
    <definedName name="Datos_G1">#REF!</definedName>
    <definedName name="Datos_G2" localSheetId="1">#REF!</definedName>
    <definedName name="Datos_G2">#REF!</definedName>
    <definedName name="Datos_SW_G1" localSheetId="1">#REF!</definedName>
    <definedName name="Datos_SW_G1">#REF!</definedName>
    <definedName name="Datos_SW_G2" localSheetId="1">#REF!</definedName>
    <definedName name="Datos_SW_G2">#REF!</definedName>
    <definedName name="datos1">'[80]Base de Diseño'!$A$1:$D$204</definedName>
    <definedName name="DaWk7" localSheetId="1">#REF!</definedName>
    <definedName name="DaWk7">#REF!</definedName>
    <definedName name="DaysOfMonth" localSheetId="1">#REF!</definedName>
    <definedName name="DaysOfMonth">#REF!</definedName>
    <definedName name="dbb" localSheetId="1">'[9]Gabinetes ctrol, prot. y med. '!#REF!</definedName>
    <definedName name="dbb">'[9]Gabinetes ctrol, prot. y med. '!#REF!</definedName>
    <definedName name="DBHH" localSheetId="1">#REF!</definedName>
    <definedName name="DBHH">#REF!</definedName>
    <definedName name="dbrwk1" localSheetId="1">#REF!</definedName>
    <definedName name="dbrwk1">#REF!</definedName>
    <definedName name="dbrwk10" localSheetId="1">#REF!</definedName>
    <definedName name="dbrwk10">#REF!</definedName>
    <definedName name="dbrwk11" localSheetId="1">#REF!</definedName>
    <definedName name="dbrwk11">#REF!</definedName>
    <definedName name="dbrwk12" localSheetId="1">#REF!</definedName>
    <definedName name="dbrwk12">#REF!</definedName>
    <definedName name="dbrwk2" localSheetId="1">#REF!</definedName>
    <definedName name="dbrwk2">#REF!</definedName>
    <definedName name="dbrwk3" localSheetId="1">#REF!</definedName>
    <definedName name="dbrwk3">#REF!</definedName>
    <definedName name="dbrwk4" localSheetId="1">#REF!</definedName>
    <definedName name="dbrwk4">#REF!</definedName>
    <definedName name="dbrwk5" localSheetId="1">#REF!</definedName>
    <definedName name="dbrwk5">#REF!</definedName>
    <definedName name="dbrwk6" localSheetId="1">#REF!</definedName>
    <definedName name="dbrwk6">#REF!</definedName>
    <definedName name="dbrwk7" localSheetId="1">#REF!</definedName>
    <definedName name="dbrwk7">#REF!</definedName>
    <definedName name="dbrwk8" localSheetId="1">#REF!</definedName>
    <definedName name="dbrwk8">#REF!</definedName>
    <definedName name="dbrwk9" localSheetId="1">#REF!</definedName>
    <definedName name="dbrwk9">#REF!</definedName>
    <definedName name="DBT" localSheetId="1">#REF!</definedName>
    <definedName name="DBT">#REF!</definedName>
    <definedName name="dcrwk1" localSheetId="1">#REF!</definedName>
    <definedName name="dcrwk1">#REF!</definedName>
    <definedName name="dcrwk10" localSheetId="1">#REF!</definedName>
    <definedName name="dcrwk10">#REF!</definedName>
    <definedName name="dcrwk11" localSheetId="1">#REF!</definedName>
    <definedName name="dcrwk11">#REF!</definedName>
    <definedName name="dcrwk12" localSheetId="1">#REF!</definedName>
    <definedName name="dcrwk12">#REF!</definedName>
    <definedName name="dcrwk2" localSheetId="1">#REF!</definedName>
    <definedName name="dcrwk2">#REF!</definedName>
    <definedName name="dcrwk3" localSheetId="1">#REF!</definedName>
    <definedName name="dcrwk3">#REF!</definedName>
    <definedName name="dcrwk4" localSheetId="1">#REF!</definedName>
    <definedName name="dcrwk4">#REF!</definedName>
    <definedName name="dcrwk5" localSheetId="1">#REF!</definedName>
    <definedName name="dcrwk5">#REF!</definedName>
    <definedName name="dcrwk6" localSheetId="1">#REF!</definedName>
    <definedName name="dcrwk6">#REF!</definedName>
    <definedName name="dcrwk7" localSheetId="1">#REF!</definedName>
    <definedName name="dcrwk7">#REF!</definedName>
    <definedName name="dcrwk8" localSheetId="1">#REF!</definedName>
    <definedName name="dcrwk8">#REF!</definedName>
    <definedName name="dcrwk9" localSheetId="1">#REF!</definedName>
    <definedName name="dcrwk9">#REF!</definedName>
    <definedName name="dd" localSheetId="1">PPTOINTERVENTORÍA!ERR</definedName>
    <definedName name="dd">[0]!ERR</definedName>
    <definedName name="ddd" hidden="1">{"'Sheet1'!$A$1:$G$85"}</definedName>
    <definedName name="DDDD" hidden="1">{#N/A,#N/A,FALSE,"Costos Productos 6A";#N/A,#N/A,FALSE,"Costo Unitario Total H-94-12"}</definedName>
    <definedName name="DDFD" hidden="1">{#N/A,#N/A,FALSE,"CCTV"}</definedName>
    <definedName name="De" localSheetId="1">[69]FACTORES!#REF!</definedName>
    <definedName name="De">[69]FACTORES!#REF!</definedName>
    <definedName name="De_6" localSheetId="1">#REF!</definedName>
    <definedName name="De_6">#REF!</definedName>
    <definedName name="De_8" localSheetId="1">#REF!</definedName>
    <definedName name="De_8">#REF!</definedName>
    <definedName name="DEC.GH" localSheetId="1">#REF!</definedName>
    <definedName name="DEC.GH">#REF!</definedName>
    <definedName name="DECI" localSheetId="1">#REF!</definedName>
    <definedName name="DECI">#REF!</definedName>
    <definedName name="def">[34]PrecRec!$D$50</definedName>
    <definedName name="DelDC" localSheetId="1">#REF!</definedName>
    <definedName name="DelDC">#REF!</definedName>
    <definedName name="DelDm" localSheetId="1">#REF!</definedName>
    <definedName name="DelDm">#REF!</definedName>
    <definedName name="delin">[34]PrecRec!$D$55</definedName>
    <definedName name="Delivery" localSheetId="1">#REF!</definedName>
    <definedName name="Delivery">#REF!</definedName>
    <definedName name="DelType" localSheetId="1">#REF!</definedName>
    <definedName name="DelType">#REF!</definedName>
    <definedName name="dem.pav">'[39]factores A.N.'!$E$15:$E$306</definedName>
    <definedName name="demarc">[34]PrecRec!$D$19</definedName>
    <definedName name="DEMO" localSheetId="1">#REF!</definedName>
    <definedName name="DEMO">#REF!</definedName>
    <definedName name="den_1a">[23]D_AWG!$N$26</definedName>
    <definedName name="den_2da">[23]D_AWG!$N$27</definedName>
    <definedName name="den_aisl">[23]D_AWG!$O$35</definedName>
    <definedName name="den_ch">[23]D_AWG!$AA$47</definedName>
    <definedName name="den_cond">[23]D_AWG!$D$29</definedName>
    <definedName name="DENS" localSheetId="1">#REF!</definedName>
    <definedName name="DENS">#REF!</definedName>
    <definedName name="densi" localSheetId="1">#REF!</definedName>
    <definedName name="densi">#REF!</definedName>
    <definedName name="DENSIDAD" localSheetId="1">#REF!</definedName>
    <definedName name="DENSIDAD">#REF!</definedName>
    <definedName name="DEPRECIATION" localSheetId="1">#REF!</definedName>
    <definedName name="DEPRECIATION">#REF!</definedName>
    <definedName name="deptLookup" localSheetId="1">#REF!</definedName>
    <definedName name="deptLookup">#REF!</definedName>
    <definedName name="desarrolladas">#N/A</definedName>
    <definedName name="DESC" localSheetId="1">#REF!</definedName>
    <definedName name="DESC">#REF!</definedName>
    <definedName name="descrip_mat" localSheetId="1">#REF!</definedName>
    <definedName name="descrip_mat">#REF!</definedName>
    <definedName name="DESCRIPTION" localSheetId="1">#REF!</definedName>
    <definedName name="DESCRIPTION">#REF!</definedName>
    <definedName name="DESFALT" localSheetId="1">#REF!</definedName>
    <definedName name="DESFALT">#REF!</definedName>
    <definedName name="design">'[81]Design (3)'!$A$12:$CM$71</definedName>
    <definedName name="design2">[81]Design!$A$24:$CM$66</definedName>
    <definedName name="Detalle" localSheetId="1">#REF!</definedName>
    <definedName name="Detalle">#REF!</definedName>
    <definedName name="DEUDA" localSheetId="1">#REF!</definedName>
    <definedName name="DEUDA">#REF!</definedName>
    <definedName name="DEUDAL" localSheetId="1">#REF!</definedName>
    <definedName name="DEUDAL">#REF!</definedName>
    <definedName name="DEX" localSheetId="1">#REF!</definedName>
    <definedName name="DEX">#REF!</definedName>
    <definedName name="DEX_10" localSheetId="1">#REF!</definedName>
    <definedName name="DEX_10">#REF!</definedName>
    <definedName name="DEX_18" localSheetId="1">#REF!</definedName>
    <definedName name="DEX_18">#REF!</definedName>
    <definedName name="DEX_20" localSheetId="1">#REF!</definedName>
    <definedName name="DEX_20">#REF!</definedName>
    <definedName name="DEX_21" localSheetId="1">#REF!</definedName>
    <definedName name="DEX_21">#REF!</definedName>
    <definedName name="DEX_22" localSheetId="1">#REF!</definedName>
    <definedName name="DEX_22">#REF!</definedName>
    <definedName name="DEX_7" localSheetId="1">#REF!</definedName>
    <definedName name="DEX_7">#REF!</definedName>
    <definedName name="DEX_8" localSheetId="1">#REF!</definedName>
    <definedName name="DEX_8">#REF!</definedName>
    <definedName name="DFSDGDFG" localSheetId="1">#REF!</definedName>
    <definedName name="DFSDGDFG">#REF!</definedName>
    <definedName name="DG" localSheetId="1">#REF!</definedName>
    <definedName name="DG">#REF!</definedName>
    <definedName name="dgfgjgj" hidden="1">{#N/A,#N/A,FALSE,"CCTV"}</definedName>
    <definedName name="dghfs" localSheetId="1">#REF!</definedName>
    <definedName name="dghfs">#REF!</definedName>
    <definedName name="dhp" localSheetId="1">'[9]Gabinetes ctrol, prot. y med. '!#REF!</definedName>
    <definedName name="dhp">'[9]Gabinetes ctrol, prot. y med. '!#REF!</definedName>
    <definedName name="DI">'[27]Estructuras Concreto'!$D$7</definedName>
    <definedName name="DI60kv" localSheetId="1">'[31]Estructuras Concreto'!#REF!</definedName>
    <definedName name="DI60kv">'[31]Estructuras Concreto'!#REF!</definedName>
    <definedName name="día" localSheetId="1">#REF!</definedName>
    <definedName name="día">#REF!</definedName>
    <definedName name="dia16ex" localSheetId="1">#REF!</definedName>
    <definedName name="dia16ex">#REF!</definedName>
    <definedName name="dia24ex" localSheetId="1">#REF!</definedName>
    <definedName name="dia24ex">#REF!</definedName>
    <definedName name="dia24nue" localSheetId="1">#REF!</definedName>
    <definedName name="dia24nue">#REF!</definedName>
    <definedName name="dia25ex" localSheetId="1">#REF!</definedName>
    <definedName name="dia25ex">#REF!</definedName>
    <definedName name="dia26ex" localSheetId="1">#REF!</definedName>
    <definedName name="dia26ex">#REF!</definedName>
    <definedName name="dia36ex" localSheetId="1">#REF!</definedName>
    <definedName name="dia36ex">#REF!</definedName>
    <definedName name="dia36nue" localSheetId="1">#REF!</definedName>
    <definedName name="dia36nue">#REF!</definedName>
    <definedName name="dia37ex" localSheetId="1">#REF!</definedName>
    <definedName name="dia37ex">#REF!</definedName>
    <definedName name="DIAME" localSheetId="1">#REF!</definedName>
    <definedName name="DIAME">#REF!</definedName>
    <definedName name="diameter" localSheetId="1">#REF!</definedName>
    <definedName name="diameter">#REF!</definedName>
    <definedName name="Diametro" localSheetId="1">#REF!</definedName>
    <definedName name="Diametro">#REF!</definedName>
    <definedName name="diametros" localSheetId="1">#REF!</definedName>
    <definedName name="diametros">#REF!</definedName>
    <definedName name="diana" localSheetId="1">#REF!</definedName>
    <definedName name="diana">#REF!</definedName>
    <definedName name="diaphragm" localSheetId="1">#REF!</definedName>
    <definedName name="diaphragm">#REF!</definedName>
    <definedName name="diego" localSheetId="1">#REF!</definedName>
    <definedName name="diego">#REF!</definedName>
    <definedName name="diego1" localSheetId="1">#REF!</definedName>
    <definedName name="diego1">#REF!</definedName>
    <definedName name="DIN">'[27]Estructuras Concreto'!$D$74</definedName>
    <definedName name="DIRECT" localSheetId="1">#REF!</definedName>
    <definedName name="DIRECT">#REF!</definedName>
    <definedName name="DK" localSheetId="1">#REF!</definedName>
    <definedName name="DK">#REF!</definedName>
    <definedName name="DM" localSheetId="1">#REF!</definedName>
    <definedName name="DM">#REF!</definedName>
    <definedName name="DMxUS" localSheetId="1">#REF!</definedName>
    <definedName name="DMxUS">#REF!</definedName>
    <definedName name="dnp">[82]Niples!$N$21:$N$32</definedName>
    <definedName name="DOC" localSheetId="1">#REF!</definedName>
    <definedName name="DOC">#REF!</definedName>
    <definedName name="DOCUMENT">{"Book1","my ddc.xls"}</definedName>
    <definedName name="Document_array">{"Book1","DOC&amp;DWG.xls"}</definedName>
    <definedName name="dolar">'[45]PRESUPUESTOS Escenario Optimist'!$Q$5</definedName>
    <definedName name="dólar">'[45]PRESUPUESTOS Escenario Optimist'!$Q$5</definedName>
    <definedName name="dollar" localSheetId="1">#REF!</definedName>
    <definedName name="dollar">#REF!</definedName>
    <definedName name="Domiciliaria" localSheetId="1">#REF!</definedName>
    <definedName name="Domiciliaria">#REF!</definedName>
    <definedName name="DOS" localSheetId="1">#REF!</definedName>
    <definedName name="DOS">#REF!</definedName>
    <definedName name="DOT" localSheetId="1">#REF!</definedName>
    <definedName name="DOT">#REF!</definedName>
    <definedName name="dota" localSheetId="1">#REF!</definedName>
    <definedName name="dota">#REF!</definedName>
    <definedName name="DP">'[27]Estructuras Concreto'!$D$51</definedName>
    <definedName name="DPCABB" localSheetId="1">#REF!</definedName>
    <definedName name="DPCABB">#REF!</definedName>
    <definedName name="DPOR" localSheetId="1">#REF!</definedName>
    <definedName name="DPOR">#REF!</definedName>
    <definedName name="DPOR2">'[27]Estructuras Concreto'!$D$274</definedName>
    <definedName name="DPOR3">'[27]Estructuras Concreto'!$D$397</definedName>
    <definedName name="DR" localSheetId="1">#REF!</definedName>
    <definedName name="DR">#REF!</definedName>
    <definedName name="drain_trap" localSheetId="1">#REF!</definedName>
    <definedName name="drain_trap">#REF!</definedName>
    <definedName name="dren4">[34]PrecRec!$D$43</definedName>
    <definedName name="Drenajes" localSheetId="1">[22]CONS!#REF!</definedName>
    <definedName name="Drenajes">[22]CONS!#REF!</definedName>
    <definedName name="DS">'[27]Estructuras Concreto'!$D$18</definedName>
    <definedName name="DS60kv" localSheetId="1">'[31]Estructuras Concreto'!#REF!</definedName>
    <definedName name="DS60kv">'[31]Estructuras Concreto'!#REF!</definedName>
    <definedName name="DSAF">[83]PRECIOS!$G$10</definedName>
    <definedName name="DSD" localSheetId="1">#REF!</definedName>
    <definedName name="DSD">#REF!</definedName>
    <definedName name="DSEC">'[27]Estructuras Concreto'!$D$85</definedName>
    <definedName name="DT">'[27]Estructuras Concreto'!$D$29</definedName>
    <definedName name="DTC">'[27]Estructuras Concreto'!$D$107</definedName>
    <definedName name="DTO" localSheetId="1">#REF!</definedName>
    <definedName name="DTO">#REF!</definedName>
    <definedName name="DTP" localSheetId="1">#REF!</definedName>
    <definedName name="DTP">#REF!</definedName>
    <definedName name="DTT">'[27]Estructuras Concreto'!$D$40</definedName>
    <definedName name="dual_plate_check" localSheetId="1">#REF!</definedName>
    <definedName name="dual_plate_check">#REF!</definedName>
    <definedName name="DUCTO" localSheetId="1">[84]CONDUIT!#REF!</definedName>
    <definedName name="DUCTO">[84]CONDUIT!#REF!</definedName>
    <definedName name="dumppr" localSheetId="1">#REF!</definedName>
    <definedName name="dumppr">#REF!</definedName>
    <definedName name="duplex_strainer" localSheetId="1">#REF!</definedName>
    <definedName name="duplex_strainer">#REF!</definedName>
    <definedName name="E" localSheetId="1">#REF!</definedName>
    <definedName name="E">#REF!</definedName>
    <definedName name="E220TT" localSheetId="1">'[31]Estructuras Concreto'!#REF!</definedName>
    <definedName name="E220TT">'[31]Estructuras Concreto'!#REF!</definedName>
    <definedName name="E60PR" localSheetId="1">'[31]Estructuras Concreto'!#REF!</definedName>
    <definedName name="E60PR">'[31]Estructuras Concreto'!#REF!</definedName>
    <definedName name="E60TT" localSheetId="1">'[31]Estructuras Concreto'!#REF!</definedName>
    <definedName name="E60TT">'[31]Estructuras Concreto'!#REF!</definedName>
    <definedName name="EA">'[27]Estructuras Concreto'!$D$61</definedName>
    <definedName name="eabd2">'[27]Estructuras Concreto'!$D$227</definedName>
    <definedName name="eabd4">'[27]Estructuras Concreto'!$D$235</definedName>
    <definedName name="eabd6">'[27]Estructuras Concreto'!$D$242</definedName>
    <definedName name="ebV">'[27]Obras preliminares'!$D$17</definedName>
    <definedName name="ebV.1" localSheetId="1">#REF!</definedName>
    <definedName name="ebV.1">#REF!</definedName>
    <definedName name="ebV_1">#N/A</definedName>
    <definedName name="ecAD">'[27]Obras preliminares'!$D$4</definedName>
    <definedName name="ecaV">'[27]Obras preliminares'!$D$16</definedName>
    <definedName name="ecaV.1" localSheetId="1">#REF!</definedName>
    <definedName name="ecaV.1">#REF!</definedName>
    <definedName name="ecaV_1">#N/A</definedName>
    <definedName name="ecG">'[27]Obras preliminares'!$D$12</definedName>
    <definedName name="eCIiIi¨­A_I¨￡">#N/A</definedName>
    <definedName name="eCIiIiÞA_Iª">#N/A</definedName>
    <definedName name="èÇÍïÍïÞÀ_Íª">#N/A</definedName>
    <definedName name="ecL">'[27]Obras preliminares'!$D$8</definedName>
    <definedName name="ECON">[32]PRECIOS!$E$2:$E$12</definedName>
    <definedName name="eCSTC60" localSheetId="1">'[31]Estructuras Concreto'!#REF!</definedName>
    <definedName name="eCSTC60">'[31]Estructuras Concreto'!#REF!</definedName>
    <definedName name="Edic" localSheetId="1">#REF!</definedName>
    <definedName name="Edic">#REF!</definedName>
    <definedName name="Edivia" localSheetId="1">#REF!</definedName>
    <definedName name="Edivia">#REF!</definedName>
    <definedName name="EE" localSheetId="1">#REF!</definedName>
    <definedName name="EE">#REF!</definedName>
    <definedName name="eh">[82]Ins_EH!$B$2:$D$33</definedName>
    <definedName name="EI">'[27]Estructuras Concreto'!$D$6</definedName>
    <definedName name="EI60kv" localSheetId="1">'[31]Estructuras Concreto'!#REF!</definedName>
    <definedName name="EI60kv">'[31]Estructuras Concreto'!#REF!</definedName>
    <definedName name="EIN">'[27]Estructuras Concreto'!$D$73</definedName>
    <definedName name="elec" localSheetId="1">#REF!</definedName>
    <definedName name="elec">#REF!</definedName>
    <definedName name="electrosoldada" localSheetId="1">#REF!</definedName>
    <definedName name="electrosoldada">#REF!</definedName>
    <definedName name="Element_Forces___Frames" localSheetId="1">#REF!</definedName>
    <definedName name="Element_Forces___Frames">#REF!</definedName>
    <definedName name="elemnto" localSheetId="1">#REF!</definedName>
    <definedName name="elemnto">#REF!</definedName>
    <definedName name="ELITE" localSheetId="1">#REF!</definedName>
    <definedName name="ELITE">#REF!</definedName>
    <definedName name="ELITE1" localSheetId="1">#REF!</definedName>
    <definedName name="ELITE1">#REF!</definedName>
    <definedName name="EMET">[32]PRECIOS!$H$2:$H$9</definedName>
    <definedName name="emf">'[27]Estructuras Concreto'!$D$162</definedName>
    <definedName name="emfo1">'[27]Estructuras Concreto'!$D$169</definedName>
    <definedName name="EMPLEADO">#N/A</definedName>
    <definedName name="emul">[34]PrecRec!$D$58</definedName>
    <definedName name="ENCABEZA" localSheetId="1">#REF!</definedName>
    <definedName name="ENCABEZA">#REF!</definedName>
    <definedName name="ENCABEZADO" localSheetId="1">#REF!</definedName>
    <definedName name="ENCABEZADO">#REF!</definedName>
    <definedName name="EndTime" localSheetId="1">#REF!</definedName>
    <definedName name="EndTime">#REF!</definedName>
    <definedName name="Ene">[85]ENE!$A$12:$H$34</definedName>
    <definedName name="Ene_C">[85]ENE!$A$35:$H$52</definedName>
    <definedName name="EneFeb">'[86]Ene-Feb'!$A$12:$H$34</definedName>
    <definedName name="ENT.A1" localSheetId="1">'[87]CANT.5921'!#REF!</definedName>
    <definedName name="ENT.A1">'[87]CANT.5921'!#REF!</definedName>
    <definedName name="ENT.ESP" localSheetId="1">'[87]CANT.5921'!#REF!</definedName>
    <definedName name="ENT.ESP">'[87]CANT.5921'!#REF!</definedName>
    <definedName name="ENTIB" localSheetId="1">#REF!</definedName>
    <definedName name="ENTIB">#REF!</definedName>
    <definedName name="ENTIBADO" localSheetId="1">[88]TUBERIA!#REF!</definedName>
    <definedName name="ENTIBADO">[88]TUBERIA!#REF!</definedName>
    <definedName name="EOL" localSheetId="1">#REF!</definedName>
    <definedName name="EOL">#REF!</definedName>
    <definedName name="EP">'[27]Estructuras Concreto'!$D$50</definedName>
    <definedName name="epbT">'[27]Estructuras Concreto'!$D$144</definedName>
    <definedName name="epfC">'[27]Estructuras Concreto'!$D$195</definedName>
    <definedName name="epfC1">'[27]Estructuras Concreto'!$D$211</definedName>
    <definedName name="epfC2" localSheetId="1">#REF!</definedName>
    <definedName name="epfC2">#REF!</definedName>
    <definedName name="epfT">'[27]Estructuras Concreto'!$D$142</definedName>
    <definedName name="epfTc">'[27]Estructuras Concreto'!$D$176</definedName>
    <definedName name="epfTZ" localSheetId="1">'[27]Estructuras Concreto'!#REF!</definedName>
    <definedName name="epfTZ">'[27]Estructuras Concreto'!#REF!</definedName>
    <definedName name="eplaca">'[27]Estructuras Concreto'!$D$251</definedName>
    <definedName name="eplaca2" localSheetId="1">#REF!</definedName>
    <definedName name="eplaca2">#REF!</definedName>
    <definedName name="EPOR" localSheetId="1">#REF!</definedName>
    <definedName name="EPOR">#REF!</definedName>
    <definedName name="EPOR2">'[27]Estructuras Concreto'!$D$273</definedName>
    <definedName name="EPOR3">'[27]Estructuras Concreto'!$D$396</definedName>
    <definedName name="epT" localSheetId="1">#REF!</definedName>
    <definedName name="epT">#REF!</definedName>
    <definedName name="EQMOB" localSheetId="1">#REF!</definedName>
    <definedName name="EQMOB">#REF!</definedName>
    <definedName name="EQUI">[89]EQUIPO!$B$2:$B$36</definedName>
    <definedName name="equip" localSheetId="1">#REF!</definedName>
    <definedName name="equip">#REF!</definedName>
    <definedName name="EQUIPO" localSheetId="1">#REF!</definedName>
    <definedName name="EQUIPO">#REF!</definedName>
    <definedName name="EQUIPO_1">[89]EQUIPO!$B$2:$D$36</definedName>
    <definedName name="ERP" localSheetId="1">#REF!</definedName>
    <definedName name="ERP">#REF!</definedName>
    <definedName name="ERPC" localSheetId="1">#REF!</definedName>
    <definedName name="ERPC">#REF!</definedName>
    <definedName name="ERR" localSheetId="1">#REF!</definedName>
    <definedName name="ERR">#REF!</definedName>
    <definedName name="erra" localSheetId="1">#REF!</definedName>
    <definedName name="erra">#REF!</definedName>
    <definedName name="ERROR" localSheetId="1">#REF!</definedName>
    <definedName name="ERROR">#REF!</definedName>
    <definedName name="ERTERTEWRTWERTWERT">#N/A</definedName>
    <definedName name="ES">'[27]Estructuras Concreto'!$D$17</definedName>
    <definedName name="es220TT" localSheetId="1">'[31]Estructuras Concreto'!#REF!</definedName>
    <definedName name="es220TT">'[31]Estructuras Concreto'!#REF!</definedName>
    <definedName name="ES60kv" localSheetId="1">'[31]Estructuras Concreto'!#REF!</definedName>
    <definedName name="ES60kv">'[31]Estructuras Concreto'!#REF!</definedName>
    <definedName name="es60PR" localSheetId="1">'[31]Estructuras Concreto'!#REF!</definedName>
    <definedName name="es60PR">'[31]Estructuras Concreto'!#REF!</definedName>
    <definedName name="es60TT" localSheetId="1">'[31]Estructuras Concreto'!#REF!</definedName>
    <definedName name="es60TT">'[31]Estructuras Concreto'!#REF!</definedName>
    <definedName name="esA">'[27]Estructuras Concreto'!$D$65</definedName>
    <definedName name="esbV">'[27]Obras preliminares'!$D$18</definedName>
    <definedName name="esbV.1" localSheetId="1">#REF!</definedName>
    <definedName name="esbV.1">#REF!</definedName>
    <definedName name="esbV_1">#N/A</definedName>
    <definedName name="escaja">'[27]Estructuras Concreto'!$D$250</definedName>
    <definedName name="escaja2" localSheetId="1">#REF!</definedName>
    <definedName name="escaja2">#REF!</definedName>
    <definedName name="ESEC">'[27]Estructuras Concreto'!$D$84</definedName>
    <definedName name="esI">'[27]Estructuras Concreto'!$D$10</definedName>
    <definedName name="esI60kv" localSheetId="1">'[31]Estructuras Concreto'!#REF!</definedName>
    <definedName name="esI60kv">'[31]Estructuras Concreto'!#REF!</definedName>
    <definedName name="esIN">'[27]Estructuras Concreto'!$D$77</definedName>
    <definedName name="esmuro">'[27]Estructuras Concreto'!$D$252</definedName>
    <definedName name="esmuro2" localSheetId="1">#REF!</definedName>
    <definedName name="esmuro2">#REF!</definedName>
    <definedName name="esolf">'[27]Estructuras Concreto'!$D$163</definedName>
    <definedName name="esolfo1">'[27]Estructuras Concreto'!$D$170</definedName>
    <definedName name="esP">'[27]Estructuras Concreto'!$D$54</definedName>
    <definedName name="ESP_PAV" localSheetId="1">#REF!</definedName>
    <definedName name="ESP_PAV">#REF!</definedName>
    <definedName name="Esp_PC">[23]D_AWG!$S$36</definedName>
    <definedName name="ESP1S" localSheetId="1">#REF!</definedName>
    <definedName name="ESP1S">#REF!</definedName>
    <definedName name="ESP201.15">'[90]201.15'!$H$49</definedName>
    <definedName name="ESP201.21">'[90]201.21'!$H$50</definedName>
    <definedName name="ESP201.7">'[90]201.7'!$H$52</definedName>
    <definedName name="ESP201.8">'[90]201.8'!$H$53</definedName>
    <definedName name="ESP210.2.2" localSheetId="1">#REF!</definedName>
    <definedName name="ESP210.2.2">#REF!</definedName>
    <definedName name="ESP225P" localSheetId="1">#REF!</definedName>
    <definedName name="ESP225P">#REF!</definedName>
    <definedName name="ESP2S" localSheetId="1">#REF!</definedName>
    <definedName name="ESP2S">#REF!</definedName>
    <definedName name="ESP330.1P">'[90]330.1P (7801)'!$H$50</definedName>
    <definedName name="ESP632.1P">'[90]632.1P '!$H$57</definedName>
    <definedName name="ESP632.4P">'[90]632.4P'!$H$51</definedName>
    <definedName name="ESPC" localSheetId="1">#REF!</definedName>
    <definedName name="ESPC">#REF!</definedName>
    <definedName name="ESPESOR" localSheetId="1">#REF!</definedName>
    <definedName name="ESPESOR">#REF!</definedName>
    <definedName name="ESPISOC">'[27]Estructuras Concreto'!$D$347</definedName>
    <definedName name="esPOR" localSheetId="1">#REF!</definedName>
    <definedName name="esPOR">#REF!</definedName>
    <definedName name="esPOR2">'[27]Estructuras Concreto'!$D$277</definedName>
    <definedName name="esPOR3">'[27]Estructuras Concreto'!$D$400</definedName>
    <definedName name="ESPR" localSheetId="1">#REF!</definedName>
    <definedName name="ESPR">#REF!</definedName>
    <definedName name="esPR2">'[27]Estructuras Concreto'!$D$132</definedName>
    <definedName name="esrV">'[27]Obras preliminares'!$D$19</definedName>
    <definedName name="esS">'[27]Estructuras Concreto'!$D$21</definedName>
    <definedName name="esS60KV" localSheetId="1">'[31]Estructuras Concreto'!#REF!</definedName>
    <definedName name="esS60KV">'[31]Estructuras Concreto'!#REF!</definedName>
    <definedName name="esSEC">'[27]Estructuras Concreto'!$D$88</definedName>
    <definedName name="esT">'[27]Estructuras Concreto'!$D$32</definedName>
    <definedName name="ESTAC" localSheetId="1">#REF!</definedName>
    <definedName name="ESTAC">#REF!</definedName>
    <definedName name="ESTACION" localSheetId="1">#REF!</definedName>
    <definedName name="ESTACION">#REF!</definedName>
    <definedName name="ESTADO_ACUEDUCTO" localSheetId="1">#REF!</definedName>
    <definedName name="ESTADO_ACUEDUCTO">#REF!</definedName>
    <definedName name="ESTADO_ALCANTARILLADO" localSheetId="1">#REF!</definedName>
    <definedName name="ESTADO_ALCANTARILLADO">#REF!</definedName>
    <definedName name="Estadocamara" localSheetId="1">#REF!</definedName>
    <definedName name="Estadocamara">#REF!</definedName>
    <definedName name="ESTADOFINA" localSheetId="1">#REF!</definedName>
    <definedName name="ESTADOFINA">#REF!</definedName>
    <definedName name="esTC">'[27]Estructuras Concreto'!$D$110</definedName>
    <definedName name="ESTITLE" localSheetId="1">#REF!</definedName>
    <definedName name="ESTITLE">#REF!</definedName>
    <definedName name="esTO" localSheetId="1">#REF!</definedName>
    <definedName name="esTO">#REF!</definedName>
    <definedName name="ESTOP">[7]BASE!$D$396</definedName>
    <definedName name="esTT">'[27]Estructuras Concreto'!$D$43</definedName>
    <definedName name="esTT2">'[27]Estructuras Concreto'!$D$121</definedName>
    <definedName name="ET">'[27]Estructuras Concreto'!$D$28</definedName>
    <definedName name="etapaC">'[27]Estructuras Concreto'!$D$253</definedName>
    <definedName name="etapaC2" localSheetId="1">#REF!</definedName>
    <definedName name="etapaC2">#REF!</definedName>
    <definedName name="ETC">'[27]Estructuras Concreto'!$D$106</definedName>
    <definedName name="etcC">'[27]Estructuras Concreto'!$D$197</definedName>
    <definedName name="etcC1">'[27]Estructuras Concreto'!$D$213</definedName>
    <definedName name="etcC2" localSheetId="1">#REF!</definedName>
    <definedName name="etcC2">#REF!</definedName>
    <definedName name="ETO" localSheetId="1">#REF!</definedName>
    <definedName name="ETO">#REF!</definedName>
    <definedName name="ETP" localSheetId="1">#REF!</definedName>
    <definedName name="ETP">#REF!</definedName>
    <definedName name="ETT">'[27]Estructuras Concreto'!$D$39</definedName>
    <definedName name="EU" localSheetId="1">#REF!</definedName>
    <definedName name="EU">#REF!</definedName>
    <definedName name="EURO">[91]EQUIPOS!$I$2</definedName>
    <definedName name="EVO" localSheetId="1">#REF!</definedName>
    <definedName name="EVO">#REF!</definedName>
    <definedName name="EWE" localSheetId="1">PPTOINTERVENTORÍA!ERR</definedName>
    <definedName name="EWE">[0]!ERR</definedName>
    <definedName name="ex" localSheetId="1">'[27]Estructuras Concreto'!#REF!</definedName>
    <definedName name="ex">'[27]Estructuras Concreto'!#REF!</definedName>
    <definedName name="ex_joint" localSheetId="1">#REF!</definedName>
    <definedName name="ex_joint">#REF!</definedName>
    <definedName name="EXC">[32]PRECIOS!$C$2:$C$4</definedName>
    <definedName name="EXC.POZ" localSheetId="1">#REF!</definedName>
    <definedName name="EXC.POZ">#REF!</definedName>
    <definedName name="EXC.ZAN" localSheetId="1">#REF!</definedName>
    <definedName name="EXC.ZAN">#REF!</definedName>
    <definedName name="Excel_BuiltIn__FilterDatabase">[92]Presupuesto_Via_distribuidora!$A$9:$H$344</definedName>
    <definedName name="Excel_BuiltIn__FilterDatabase_1" localSheetId="1">#REF!</definedName>
    <definedName name="Excel_BuiltIn__FilterDatabase_1">#REF!</definedName>
    <definedName name="Excel_BuiltIn__FilterDatabase_17" localSheetId="1">#REF!</definedName>
    <definedName name="Excel_BuiltIn__FilterDatabase_17">#REF!</definedName>
    <definedName name="Excel_BuiltIn__FilterDatabase_17_1" localSheetId="1">#REF!</definedName>
    <definedName name="Excel_BuiltIn__FilterDatabase_17_1">#REF!</definedName>
    <definedName name="Excel_BuiltIn__FilterDatabase_20" localSheetId="1">#REF!</definedName>
    <definedName name="Excel_BuiltIn__FilterDatabase_20">#REF!</definedName>
    <definedName name="Excel_BuiltIn__FilterDatabase_21" localSheetId="1">#REF!</definedName>
    <definedName name="Excel_BuiltIn__FilterDatabase_21">#REF!</definedName>
    <definedName name="Excel_BuiltIn__FilterDatabase_22" localSheetId="1">#REF!</definedName>
    <definedName name="Excel_BuiltIn__FilterDatabase_22">#REF!</definedName>
    <definedName name="Excel_BuiltIn_Database" localSheetId="1">#REF!</definedName>
    <definedName name="Excel_BuiltIn_Database">#REF!</definedName>
    <definedName name="Excel_BuiltIn_Print_Area">[92]Presupuesto_Via_distribuidora!$C$1:$H$344</definedName>
    <definedName name="Excel_BuiltIn_Print_Area_1" localSheetId="1">#REF!</definedName>
    <definedName name="Excel_BuiltIn_Print_Area_1">#REF!</definedName>
    <definedName name="Excel_BuiltIn_Print_Area_1_1" localSheetId="1">#REF!</definedName>
    <definedName name="Excel_BuiltIn_Print_Area_1_1">#REF!</definedName>
    <definedName name="Excel_BuiltIn_Print_Area_1_1_1" localSheetId="1">#REF!</definedName>
    <definedName name="Excel_BuiltIn_Print_Area_1_1_1">#REF!</definedName>
    <definedName name="Excel_BuiltIn_Print_Area_1_1_1_1" localSheetId="1">#REF!</definedName>
    <definedName name="Excel_BuiltIn_Print_Area_1_1_1_1">#REF!</definedName>
    <definedName name="Excel_BuiltIn_Print_Area_1_1_2" localSheetId="1">#REF!</definedName>
    <definedName name="Excel_BuiltIn_Print_Area_1_1_2">#REF!</definedName>
    <definedName name="Excel_BuiltIn_Print_Area_1_1_3" localSheetId="1">#REF!</definedName>
    <definedName name="Excel_BuiltIn_Print_Area_1_1_3">#REF!</definedName>
    <definedName name="Excel_BuiltIn_Print_Area_1_1_3_2" localSheetId="1">#REF!</definedName>
    <definedName name="Excel_BuiltIn_Print_Area_1_1_3_2">#REF!</definedName>
    <definedName name="Excel_BuiltIn_Print_Area_1_1_3_7" localSheetId="1">#REF!</definedName>
    <definedName name="Excel_BuiltIn_Print_Area_1_1_3_7">#REF!</definedName>
    <definedName name="Excel_BuiltIn_Print_Area_1_1_4" localSheetId="1">#REF!</definedName>
    <definedName name="Excel_BuiltIn_Print_Area_1_1_4">#REF!</definedName>
    <definedName name="Excel_BuiltIn_Print_Area_1_1_7" localSheetId="1">#REF!</definedName>
    <definedName name="Excel_BuiltIn_Print_Area_1_1_7">#REF!</definedName>
    <definedName name="Excel_BuiltIn_Print_Area_2_1" localSheetId="1">#REF!</definedName>
    <definedName name="Excel_BuiltIn_Print_Area_2_1">#REF!</definedName>
    <definedName name="Excel_BuiltIn_Print_Area_2_1_1" localSheetId="1">#REF!</definedName>
    <definedName name="Excel_BuiltIn_Print_Area_2_1_1">#REF!</definedName>
    <definedName name="Excel_BuiltIn_Print_Area_2_1_2" localSheetId="1">#REF!</definedName>
    <definedName name="Excel_BuiltIn_Print_Area_2_1_2">#REF!</definedName>
    <definedName name="Excel_BuiltIn_Print_Area_2_1_3" localSheetId="1">#REF!</definedName>
    <definedName name="Excel_BuiltIn_Print_Area_2_1_3">#REF!</definedName>
    <definedName name="Excel_BuiltIn_Print_Area_2_1_3_2" localSheetId="1">#REF!</definedName>
    <definedName name="Excel_BuiltIn_Print_Area_2_1_3_2">#REF!</definedName>
    <definedName name="Excel_BuiltIn_Print_Area_2_1_3_7" localSheetId="1">#REF!</definedName>
    <definedName name="Excel_BuiltIn_Print_Area_2_1_3_7">#REF!</definedName>
    <definedName name="Excel_BuiltIn_Print_Area_2_1_4" localSheetId="1">#REF!</definedName>
    <definedName name="Excel_BuiltIn_Print_Area_2_1_4">#REF!</definedName>
    <definedName name="Excel_BuiltIn_Print_Area_2_1_7" localSheetId="1">#REF!</definedName>
    <definedName name="Excel_BuiltIn_Print_Area_2_1_7">#REF!</definedName>
    <definedName name="Excel_BuiltIn_Print_Area_24" localSheetId="1">#REF!</definedName>
    <definedName name="Excel_BuiltIn_Print_Area_24">#REF!</definedName>
    <definedName name="Excel_BuiltIn_Print_Area_4" localSheetId="1">#REF!</definedName>
    <definedName name="Excel_BuiltIn_Print_Area_4">#REF!</definedName>
    <definedName name="Excel_BuiltIn_Print_Area_4_1" localSheetId="1">#REF!</definedName>
    <definedName name="Excel_BuiltIn_Print_Area_4_1">#REF!</definedName>
    <definedName name="Excel_BuiltIn_Print_Area_4_1_2" localSheetId="1">#REF!</definedName>
    <definedName name="Excel_BuiltIn_Print_Area_4_1_2">#REF!</definedName>
    <definedName name="Excel_BuiltIn_Print_Area_5" localSheetId="1">#REF!</definedName>
    <definedName name="Excel_BuiltIn_Print_Area_5">#REF!</definedName>
    <definedName name="Excel_BuiltIn_Print_Area_5_1" localSheetId="1">#REF!</definedName>
    <definedName name="Excel_BuiltIn_Print_Area_5_1">#REF!</definedName>
    <definedName name="Excel_BuiltIn_Print_Area_5_1_2" localSheetId="1">#REF!</definedName>
    <definedName name="Excel_BuiltIn_Print_Area_5_1_2">#REF!</definedName>
    <definedName name="Excel_BuiltIn_Print_Area_5_1_3" localSheetId="1">#REF!</definedName>
    <definedName name="Excel_BuiltIn_Print_Area_5_1_3">#REF!</definedName>
    <definedName name="Excel_BuiltIn_Print_Area_5_1_3_2" localSheetId="1">#REF!</definedName>
    <definedName name="Excel_BuiltIn_Print_Area_5_1_3_2">#REF!</definedName>
    <definedName name="Excel_BuiltIn_Print_Area_5_1_3_7" localSheetId="1">#REF!</definedName>
    <definedName name="Excel_BuiltIn_Print_Area_5_1_3_7">#REF!</definedName>
    <definedName name="Excel_BuiltIn_Print_Area_5_1_4" localSheetId="1">#REF!</definedName>
    <definedName name="Excel_BuiltIn_Print_Area_5_1_4">#REF!</definedName>
    <definedName name="Excel_BuiltIn_Print_Area_5_1_7" localSheetId="1">#REF!</definedName>
    <definedName name="Excel_BuiltIn_Print_Area_5_1_7">#REF!</definedName>
    <definedName name="Excel_BuiltIn_Print_Area_5_2" localSheetId="1">#REF!</definedName>
    <definedName name="Excel_BuiltIn_Print_Area_5_2">#REF!</definedName>
    <definedName name="Excel_BuiltIn_Print_Area_7" localSheetId="1">#REF!</definedName>
    <definedName name="Excel_BuiltIn_Print_Area_7">#REF!</definedName>
    <definedName name="Excel_BuiltIn_Print_Titles">[92]Presupuesto_Via_distribuidora!$2:$8</definedName>
    <definedName name="Excel_BuiltIn_Print_Titles_1" localSheetId="1">#REF!</definedName>
    <definedName name="Excel_BuiltIn_Print_Titles_1">#REF!</definedName>
    <definedName name="Excel_BuiltIn_Print_Titles_1_1" localSheetId="1">#REF!</definedName>
    <definedName name="Excel_BuiltIn_Print_Titles_1_1">#REF!</definedName>
    <definedName name="Excel_BuiltIn_Print_Titles_1_1_1" localSheetId="1">#REF!</definedName>
    <definedName name="Excel_BuiltIn_Print_Titles_1_1_1">#REF!</definedName>
    <definedName name="Excel_BuiltIn_Print_Titles_3" localSheetId="1">'[93]COSTOS OFICINA'!#REF!</definedName>
    <definedName name="Excel_BuiltIn_Print_Titles_3">'[93]COSTOS OFICINA'!#REF!</definedName>
    <definedName name="Excel_BuiltIn_Print_Titles_4" localSheetId="1">'[93]COSTOS CAMPAMENTO'!#REF!</definedName>
    <definedName name="Excel_BuiltIn_Print_Titles_4">'[93]COSTOS CAMPAMENTO'!#REF!</definedName>
    <definedName name="EXCROC">'[94]Análisis de precios'!$H$52</definedName>
    <definedName name="Existencia" localSheetId="1">#REF!</definedName>
    <definedName name="Existencia">#REF!</definedName>
    <definedName name="extra">'[95]Liquidación de Obra x Administr'!$C$3</definedName>
    <definedName name="EXTRACCIÓN_IM">#N/A</definedName>
    <definedName name="Extract_MI" localSheetId="1">#REF!</definedName>
    <definedName name="Extract_MI">#REF!</definedName>
    <definedName name="eyteyt" hidden="1">{#N/A,#N/A,FALSE,"CCTV"}</definedName>
    <definedName name="EZ" localSheetId="1">#REF!</definedName>
    <definedName name="EZ">#REF!</definedName>
    <definedName name="EZC">'[27]Estructuras Concreto'!$D$338</definedName>
    <definedName name="F.L">#N/A</definedName>
    <definedName name="F_E_B" localSheetId="1">#REF!</definedName>
    <definedName name="F_E_B">#REF!</definedName>
    <definedName name="F_E_BA" localSheetId="1">#REF!</definedName>
    <definedName name="F_E_BA">#REF!</definedName>
    <definedName name="F_E_C" localSheetId="1">#REF!</definedName>
    <definedName name="F_E_C">#REF!</definedName>
    <definedName name="F_E_O" localSheetId="1">#REF!</definedName>
    <definedName name="F_E_O">#REF!</definedName>
    <definedName name="F_E_P1" localSheetId="1">#REF!</definedName>
    <definedName name="F_E_P1">#REF!</definedName>
    <definedName name="F_E_P2" localSheetId="1">#REF!</definedName>
    <definedName name="F_E_P2">#REF!</definedName>
    <definedName name="F_E_V" localSheetId="1">#REF!</definedName>
    <definedName name="F_E_V">#REF!</definedName>
    <definedName name="F_P_B" localSheetId="1">#REF!</definedName>
    <definedName name="F_P_B">#REF!</definedName>
    <definedName name="F_P_BA" localSheetId="1">#REF!</definedName>
    <definedName name="F_P_BA">#REF!</definedName>
    <definedName name="F_P_C" localSheetId="1">#REF!</definedName>
    <definedName name="F_P_C">#REF!</definedName>
    <definedName name="F_P_O" localSheetId="1">#REF!</definedName>
    <definedName name="F_P_O">#REF!</definedName>
    <definedName name="F_P_P1" localSheetId="1">#REF!</definedName>
    <definedName name="F_P_P1">#REF!</definedName>
    <definedName name="F_P_P2" localSheetId="1">#REF!</definedName>
    <definedName name="F_P_P2">#REF!</definedName>
    <definedName name="F_P_V" localSheetId="1">#REF!</definedName>
    <definedName name="F_P_V">#REF!</definedName>
    <definedName name="f6.2.1.4" localSheetId="1">#REF!</definedName>
    <definedName name="f6.2.1.4">#REF!</definedName>
    <definedName name="FA" hidden="1">{#N/A,#N/A,FALSE,"VOL695";#N/A,#N/A,FALSE,"anexo1";#N/A,#N/A,FALSE,"anexo2";#N/A,#N/A,FALSE,"anexo3";#N/A,#N/A,FALSE,"anexo4";#N/A,#N/A,FALSE,"anexo5a";#N/A,#N/A,FALSE,"anexo5b";#N/A,#N/A,FALSE,"anexo6a";#N/A,#N/A,FALSE,"anexo6a";#N/A,#N/A,FALSE,"anexo6c";#N/A,#N/A,FALSE,"anexo7a";#N/A,#N/A,FALSE,"anexo7b";#N/A,#N/A,FALSE,"anexo7c"}</definedName>
    <definedName name="FAC.INV" localSheetId="1">#REF!</definedName>
    <definedName name="FAC.INV">#REF!</definedName>
    <definedName name="FACT" localSheetId="1">#REF!</definedName>
    <definedName name="FACT">#REF!</definedName>
    <definedName name="factor" localSheetId="1">#REF!</definedName>
    <definedName name="factor">#REF!</definedName>
    <definedName name="Factor_1.55" localSheetId="1">#REF!</definedName>
    <definedName name="Factor_1.55">#REF!</definedName>
    <definedName name="factor_por_B" localSheetId="1">#REF!</definedName>
    <definedName name="factor_por_B">#REF!</definedName>
    <definedName name="FACTOR_PRESTACION" localSheetId="1">#REF!</definedName>
    <definedName name="FACTOR_PRESTACION">#REF!</definedName>
    <definedName name="Factor1.55" localSheetId="1">#REF!</definedName>
    <definedName name="Factor1.55">#REF!</definedName>
    <definedName name="Factor2.1" localSheetId="1">#REF!</definedName>
    <definedName name="Factor2.1">#REF!</definedName>
    <definedName name="fafssdfasfd" localSheetId="1">#REF!</definedName>
    <definedName name="fafssdfasfd">#REF!</definedName>
    <definedName name="FALT" localSheetId="1">#REF!</definedName>
    <definedName name="FALT">#REF!</definedName>
    <definedName name="FALT1" localSheetId="1">#REF!</definedName>
    <definedName name="FALT1">#REF!</definedName>
    <definedName name="FALTANTE" localSheetId="1">#REF!</definedName>
    <definedName name="FALTANTE">#REF!</definedName>
    <definedName name="FAPR">'[11]Datos Generales'!$B$1</definedName>
    <definedName name="fasdf">{"Book1","DOC&amp;DWG.xls"}</definedName>
    <definedName name="FB" localSheetId="1">#REF!</definedName>
    <definedName name="FB">#REF!</definedName>
    <definedName name="FBA" localSheetId="1">#REF!</definedName>
    <definedName name="FBA">#REF!</definedName>
    <definedName name="FC_COPIA" hidden="1">{"'Sheet1'!$A$1:$G$85"}</definedName>
    <definedName name="fctr">'[75]CANTIDADES Y PTTO'!$B$183:$F$202</definedName>
    <definedName name="fd" localSheetId="1">'[70]A. P. U.'!#REF!</definedName>
    <definedName name="fd">'[70]A. P. U.'!#REF!</definedName>
    <definedName name="fddfhdfhdgh" hidden="1">{#N/A,#N/A,FALSE,"CCTV"}</definedName>
    <definedName name="fdf" hidden="1">{#N/A,#N/A,FALSE,"CCTV"}</definedName>
    <definedName name="FDFDF" hidden="1">{#N/A,#N/A,FALSE,"CCTV"}</definedName>
    <definedName name="FDGASDFASD" localSheetId="1">#REF!</definedName>
    <definedName name="FDGASDFASD">#REF!</definedName>
    <definedName name="Feb">[85]FEB!$A$12:$H$33</definedName>
    <definedName name="Feb_C">[85]FEB!$A$35:$H$51</definedName>
    <definedName name="FECHA" localSheetId="1">#REF!</definedName>
    <definedName name="FECHA">#REF!</definedName>
    <definedName name="Fecha_prop">[32]MODELO!$G$7</definedName>
    <definedName name="FELIPE">[96]ZANJA!$E$11:$E$13</definedName>
    <definedName name="Festivos">'[97]días habiles 2015'!$D$2:$D$21</definedName>
    <definedName name="ff" hidden="1">{#N/A,#N/A,FALSE,"CCTV"}</definedName>
    <definedName name="ffff" localSheetId="1">#REF!</definedName>
    <definedName name="ffff">#REF!</definedName>
    <definedName name="fffff" hidden="1">{"'Sheet1'!$A$1:$G$85"}</definedName>
    <definedName name="ffffff" hidden="1">{#N/A,#N/A,FALSE,"CCTV"}</definedName>
    <definedName name="fg1314TBTB4RTDKDKDKRT" localSheetId="1">#REF!</definedName>
    <definedName name="fg1314TBTB4RTDKDKDKRT">#REF!</definedName>
    <definedName name="FG20TBTB2RT" localSheetId="1">#REF!</definedName>
    <definedName name="FG20TBTB2RT">#REF!</definedName>
    <definedName name="fg28TBTB2RTDKDK" localSheetId="1">#REF!</definedName>
    <definedName name="fg28TBTB2RTDKDK">#REF!</definedName>
    <definedName name="FG28TBTB2RTDKDKRT" localSheetId="1">#REF!</definedName>
    <definedName name="FG28TBTB2RTDKDKRT">#REF!</definedName>
    <definedName name="FG28TBTB4RTDK" localSheetId="1">#REF!</definedName>
    <definedName name="FG28TBTB4RTDK">#REF!</definedName>
    <definedName name="FG44TBTB4RTDKDK" localSheetId="1">#REF!</definedName>
    <definedName name="FG44TBTB4RTDKDK">#REF!</definedName>
    <definedName name="FG46TBTB4RTDKDK" localSheetId="1">#REF!</definedName>
    <definedName name="FG46TBTB4RTDKDK">#REF!</definedName>
    <definedName name="FGF" hidden="1">{#N/A,#N/A,FALSE,"CCTV"}</definedName>
    <definedName name="FGRKRKRKRKRKRKRKRKRKRKRKRKTBTB3" localSheetId="1">#REF!</definedName>
    <definedName name="FGRKRKRKRKRKRKRKRKRKRKRKRKTBTB3">#REF!</definedName>
    <definedName name="fhgjfghfghgf" hidden="1">{#N/A,#N/A,FALSE,"CCTV"}</definedName>
    <definedName name="fi" localSheetId="1">#REF!</definedName>
    <definedName name="fi">#REF!</definedName>
    <definedName name="FIELT" localSheetId="1">#REF!</definedName>
    <definedName name="FIELT">#REF!</definedName>
    <definedName name="FIL" localSheetId="1">'[11]Datos Generales'!#REF!</definedName>
    <definedName name="FIL">'[11]Datos Generales'!#REF!</definedName>
    <definedName name="FILB1">'[11]Datos Generales'!$B$18</definedName>
    <definedName name="FILB2">'[11]Datos Generales'!$B$19</definedName>
    <definedName name="FILB3">'[11]Datos Generales'!$B$20</definedName>
    <definedName name="FILC1">'[11]Datos Generales'!$B$23</definedName>
    <definedName name="FILC2">'[11]Datos Generales'!$B$24</definedName>
    <definedName name="FILCAR">'[11]Datos Generales'!$B$26</definedName>
    <definedName name="FILCO">'[11]Datos Generales'!$B$28</definedName>
    <definedName name="FILEX">'[11]Datos Generales'!$B$22</definedName>
    <definedName name="FILMO">'[11]Datos Generales'!$B$21</definedName>
    <definedName name="FILSOL">'[11]Datos Generales'!$B$29</definedName>
    <definedName name="filt">[34]PrecRec!$D$47</definedName>
    <definedName name="FILV">'[11]Datos Generales'!$B$25</definedName>
    <definedName name="FILVOL">'[11]Datos Generales'!$B$27</definedName>
    <definedName name="Fin_de_semana">'[97]días habiles 2015'!$M$1:$M$2</definedName>
    <definedName name="final" localSheetId="1">#REF!</definedName>
    <definedName name="final">#REF!</definedName>
    <definedName name="FINANCIACION" localSheetId="1">PPTOINTERVENTORÍA!ERR</definedName>
    <definedName name="FINANCIACION">[0]!ERR</definedName>
    <definedName name="FINI" localSheetId="1">#REF!</definedName>
    <definedName name="FINI">#REF!</definedName>
    <definedName name="FLG" localSheetId="1">#REF!</definedName>
    <definedName name="FLG">#REF!</definedName>
    <definedName name="FLG_Orifice" localSheetId="1">#REF!</definedName>
    <definedName name="FLG_Orifice">#REF!</definedName>
    <definedName name="flow" localSheetId="1">#REF!</definedName>
    <definedName name="flow">#REF!</definedName>
    <definedName name="FO" localSheetId="1">#REF!</definedName>
    <definedName name="FO">#REF!</definedName>
    <definedName name="FORDIV" localSheetId="1">#REF!</definedName>
    <definedName name="FORDIV">#REF!</definedName>
    <definedName name="form">[34]PrecRec!$D$20</definedName>
    <definedName name="FORM3">[26]BASE!$D$486</definedName>
    <definedName name="FORMA">[26]BASE!$D$482</definedName>
    <definedName name="FORMA_">[50]BASE!$D$460</definedName>
    <definedName name="fORMA9698" hidden="1">{#N/A,#N/A,FALSE,"CIBHA05A";#N/A,#N/A,FALSE,"CIBHA05B"}</definedName>
    <definedName name="FORMALE" localSheetId="1">#REF!</definedName>
    <definedName name="FORMALE">#REF!</definedName>
    <definedName name="FORMALETA">[2]A!$D$67:$D$68</definedName>
    <definedName name="Formato" localSheetId="1">#REF!</definedName>
    <definedName name="Formato">#REF!</definedName>
    <definedName name="Formato1" localSheetId="1">#REF!</definedName>
    <definedName name="Formato1">#REF!</definedName>
    <definedName name="FORMAUNIT" hidden="1">{#N/A,#N/A,FALSE,"Costos Productos 6A";#N/A,#N/A,FALSE,"Costo Unitario Total H-94-12"}</definedName>
    <definedName name="FORMH">[26]BASE!$D$485</definedName>
    <definedName name="FORMM" localSheetId="1">#REF!</definedName>
    <definedName name="FORMM">#REF!</definedName>
    <definedName name="Formulario">+[98]Formular!$B$7:$G$71</definedName>
    <definedName name="formularioCantidades" localSheetId="1">#REF!</definedName>
    <definedName name="formularioCantidades">#REF!</definedName>
    <definedName name="fp">1.59</definedName>
    <definedName name="FPP" localSheetId="1">#REF!</definedName>
    <definedName name="FPP">#REF!</definedName>
    <definedName name="FPrestacional">[99]PlanCero!$D$8+[99]PlanCero!$D$9</definedName>
    <definedName name="FSIZE" localSheetId="1">#REF!</definedName>
    <definedName name="FSIZE">#REF!</definedName>
    <definedName name="FUEN" localSheetId="1">#REF!,#REF!,#REF!,#REF!,#REF!,#REF!,#REF!,#REF!,#REF!,#REF!,#REF!,#REF!,#REF!,#REF!,#REF!,#REF!,#REF!,#REF!,#REF!,#REF!,#REF!,#REF!,#REF!,#REF!,#REF!,#REF!,#REF!,#REF!,#REF!</definedName>
    <definedName name="FUEN">#REF!,#REF!,#REF!,#REF!,#REF!,#REF!,#REF!,#REF!,#REF!,#REF!,#REF!,#REF!,#REF!,#REF!,#REF!,#REF!,#REF!,#REF!,#REF!,#REF!,#REF!,#REF!,#REF!,#REF!,#REF!,#REF!,#REF!,#REF!,#REF!</definedName>
    <definedName name="FV" localSheetId="1">#REF!</definedName>
    <definedName name="FV">#REF!</definedName>
    <definedName name="FXMO" localSheetId="1">#REF!</definedName>
    <definedName name="FXMO">#REF!</definedName>
    <definedName name="FXSC" localSheetId="1">#REF!</definedName>
    <definedName name="FXSC">#REF!</definedName>
    <definedName name="fy">[100]Diseño!$B$11</definedName>
    <definedName name="G" localSheetId="1">#REF!</definedName>
    <definedName name="G">#REF!</definedName>
    <definedName name="G.Eg">#N/A</definedName>
    <definedName name="G.Em">#N/A</definedName>
    <definedName name="G.Eo">#N/A</definedName>
    <definedName name="G.Ew">#N/A</definedName>
    <definedName name="G_P_P">#N/A</definedName>
    <definedName name="Gas" localSheetId="1">#REF!</definedName>
    <definedName name="Gas">#REF!</definedName>
    <definedName name="GASO">[7]BASE!$D$481</definedName>
    <definedName name="GASTOS_OPERACIONALES_DE_ADMON">"GASTOS OP"</definedName>
    <definedName name="gate" localSheetId="1">#REF!</definedName>
    <definedName name="gate">#REF!</definedName>
    <definedName name="GENERAL">#N/A</definedName>
    <definedName name="Genios" localSheetId="1">[101]Combinación!#REF!</definedName>
    <definedName name="Genios">[101]Combinación!#REF!</definedName>
    <definedName name="geo">[34]PrecRec!$D$39</definedName>
    <definedName name="GEOD4">[51]BASE!$D$138</definedName>
    <definedName name="geodren">[34]PrecRec!$D$42</definedName>
    <definedName name="geomalla">[34]PrecRec!$D$41</definedName>
    <definedName name="GEOT" localSheetId="1">#REF!</definedName>
    <definedName name="GEOT">#REF!</definedName>
    <definedName name="GESTION" localSheetId="1">#REF!</definedName>
    <definedName name="GESTION">#REF!</definedName>
    <definedName name="gfjgfh" hidden="1">{#N/A,#N/A,FALSE,"CCTV"}</definedName>
    <definedName name="gfjgfhfg" hidden="1">{#N/A,#N/A,FALSE,"CCTV"}</definedName>
    <definedName name="gg" localSheetId="1">#REF!</definedName>
    <definedName name="gg">#REF!</definedName>
    <definedName name="GGG" localSheetId="1">PPTOINTERVENTORÍA!ERR</definedName>
    <definedName name="GGG">[0]!ERR</definedName>
    <definedName name="ghyju" localSheetId="1">#REF!</definedName>
    <definedName name="ghyju">#REF!</definedName>
    <definedName name="GINCL" localSheetId="1">#REF!</definedName>
    <definedName name="GINCL">#REF!</definedName>
    <definedName name="giova" localSheetId="1">#REF!</definedName>
    <definedName name="giova">#REF!</definedName>
    <definedName name="GKJDGDIJZ">"Imagen 3"</definedName>
    <definedName name="globe" localSheetId="1">#REF!</definedName>
    <definedName name="globe">#REF!</definedName>
    <definedName name="gmvsa" localSheetId="1">'[9]Gabinetes ctrol, prot. y med. '!#REF!</definedName>
    <definedName name="gmvsa">'[9]Gabinetes ctrol, prot. y med. '!#REF!</definedName>
    <definedName name="GO" localSheetId="1">#REF!</definedName>
    <definedName name="GO">#REF!</definedName>
    <definedName name="GOR">#N/A</definedName>
    <definedName name="GP.T1" localSheetId="1">#REF!</definedName>
    <definedName name="GP.T1">#REF!</definedName>
    <definedName name="GP.T2" localSheetId="1">#REF!</definedName>
    <definedName name="GP.T2">#REF!</definedName>
    <definedName name="GP.T3" localSheetId="1">#REF!</definedName>
    <definedName name="GP.T3">#REF!</definedName>
    <definedName name="GPK.T1">[102]Cargas!$J$14</definedName>
    <definedName name="GPK.T2">[102]Cargas!$J$36</definedName>
    <definedName name="GPS" localSheetId="1">#REF!</definedName>
    <definedName name="GPS">#REF!</definedName>
    <definedName name="GRA">'[11]Datos Generales'!$B$17</definedName>
    <definedName name="GRAMA" localSheetId="1">#REF!</definedName>
    <definedName name="GRAMA">#REF!</definedName>
    <definedName name="GRAP" localSheetId="1">#REF!</definedName>
    <definedName name="GRAP">#REF!</definedName>
    <definedName name="grapas">'[34]32'!$E$24</definedName>
    <definedName name="GRAV2" localSheetId="1">#REF!</definedName>
    <definedName name="GRAV2">#REF!</definedName>
    <definedName name="GRAV3">[59]BASE!$C$47</definedName>
    <definedName name="GRAV4">[103]BASE!$D$63</definedName>
    <definedName name="GRAVA">[2]A!$D$58:$D$59</definedName>
    <definedName name="GRAVILLA">[46]MATERIALES!$D$3</definedName>
    <definedName name="GRCHIS0599" hidden="1">{#N/A,#N/A,FALSE,"Costos Productos 6A";#N/A,#N/A,FALSE,"Costo Unitario Total H-94-12"}</definedName>
    <definedName name="group1" localSheetId="1">#REF!</definedName>
    <definedName name="group1">#REF!</definedName>
    <definedName name="Group2" localSheetId="1">#REF!</definedName>
    <definedName name="Group2">#REF!</definedName>
    <definedName name="group3" localSheetId="1">#REF!</definedName>
    <definedName name="group3">#REF!</definedName>
    <definedName name="group4" localSheetId="1">#REF!</definedName>
    <definedName name="group4">#REF!</definedName>
    <definedName name="group5" localSheetId="1">#REF!</definedName>
    <definedName name="group5">#REF!</definedName>
    <definedName name="GrphActSales" localSheetId="1">#REF!</definedName>
    <definedName name="GrphActSales">#REF!</definedName>
    <definedName name="GrphActStk" localSheetId="1">#REF!</definedName>
    <definedName name="GrphActStk">#REF!</definedName>
    <definedName name="GrphPlanSales" localSheetId="1">#REF!</definedName>
    <definedName name="GrphPlanSales">#REF!</definedName>
    <definedName name="GrphTgtStk" localSheetId="1">#REF!</definedName>
    <definedName name="GrphTgtStk">#REF!</definedName>
    <definedName name="GRUPO1" localSheetId="1">#REF!</definedName>
    <definedName name="GRUPO1">#REF!</definedName>
    <definedName name="GRUPO2" localSheetId="1">#REF!</definedName>
    <definedName name="GRUPO2">#REF!</definedName>
    <definedName name="H" localSheetId="1">#REF!</definedName>
    <definedName name="H">#REF!</definedName>
    <definedName name="h.EXC" localSheetId="1">#REF!</definedName>
    <definedName name="h.EXC">#REF!</definedName>
    <definedName name="h.LOM" localSheetId="1">#REF!</definedName>
    <definedName name="h.LOM">#REF!</definedName>
    <definedName name="H.LOMO">[104]TUBERIA!$S$10:$S$14</definedName>
    <definedName name="h.POZ" localSheetId="1">#REF!</definedName>
    <definedName name="h.POZ">#REF!</definedName>
    <definedName name="H_pump">#N/A</definedName>
    <definedName name="H5917Ç" localSheetId="1">#REF!</definedName>
    <definedName name="H5917Ç">#REF!</definedName>
    <definedName name="HABITANTES" localSheetId="1">#REF!</definedName>
    <definedName name="HABITANTES">#REF!</definedName>
    <definedName name="HACER" localSheetId="1">#REF!</definedName>
    <definedName name="HACER">#REF!</definedName>
    <definedName name="hbT">'[27]Estructuras Concreto'!$D$145</definedName>
    <definedName name="HC78MH" localSheetId="1">#REF!</definedName>
    <definedName name="HC78MH">#REF!</definedName>
    <definedName name="HEAD1" localSheetId="1">#REF!</definedName>
    <definedName name="HEAD1">#REF!</definedName>
    <definedName name="HEAD2" localSheetId="1">#REF!</definedName>
    <definedName name="HEAD2">#REF!</definedName>
    <definedName name="heT">'[27]Estructuras Concreto'!$D$138</definedName>
    <definedName name="heTP" localSheetId="1">#REF!</definedName>
    <definedName name="heTP">#REF!</definedName>
    <definedName name="heTZ" localSheetId="1">'[27]Estructuras Concreto'!#REF!</definedName>
    <definedName name="heTZ">'[27]Estructuras Concreto'!#REF!</definedName>
    <definedName name="hfdgfdg" hidden="1">{#N/A,#N/A,FALSE,"CCTV"}</definedName>
    <definedName name="hfjhhjj" hidden="1">{#N/A,#N/A,FALSE,"CCTV"}</definedName>
    <definedName name="hgjfgh" hidden="1">{#N/A,#N/A,FALSE,"CCTV"}</definedName>
    <definedName name="hgjgfhgh" hidden="1">{#N/A,#N/A,FALSE,"CCTV"}</definedName>
    <definedName name="hgkhklkj" localSheetId="1">#REF!</definedName>
    <definedName name="hgkhklkj">#REF!</definedName>
    <definedName name="hh" hidden="1">{#N/A,#N/A,FALSE,"CCTV"}</definedName>
    <definedName name="HHH" hidden="1">{#N/A,#N/A,FALSE,"CCTV"}</definedName>
    <definedName name="Hid">'[35]Interc de Hidr.'!$E:$E</definedName>
    <definedName name="HISTORICO" hidden="1">{#N/A,#N/A,FALSE,"Costos Productos 6A";#N/A,#N/A,FALSE,"Costo Unitario Total H-94-12"}</definedName>
    <definedName name="hjk" localSheetId="1">[105]INDICE!#REF!</definedName>
    <definedName name="hjk">[105]INDICE!#REF!</definedName>
    <definedName name="HM">[56]PRECIOS!$G$8</definedName>
    <definedName name="HM3EB" localSheetId="1">#REF!</definedName>
    <definedName name="HM3EB">#REF!</definedName>
    <definedName name="HM3JH" localSheetId="1">#REF!</definedName>
    <definedName name="HM3JH">#REF!</definedName>
    <definedName name="HMHF3" localSheetId="1">[26]BASE!#REF!</definedName>
    <definedName name="HMHF3">[26]BASE!#REF!</definedName>
    <definedName name="HOJA1" localSheetId="1">#REF!</definedName>
    <definedName name="HOJA1">#REF!</definedName>
    <definedName name="hojanueva">'[106]COL C1'!$453:$459</definedName>
    <definedName name="HOJAS" localSheetId="1">#REF!</definedName>
    <definedName name="HOJAS">#REF!</definedName>
    <definedName name="horat" localSheetId="1">'[107]Itemes Renovación'!#REF!</definedName>
    <definedName name="horat">'[107]Itemes Renovación'!#REF!</definedName>
    <definedName name="HP_stg_Hz">#N/A</definedName>
    <definedName name="hrbd2">'[27]Estructuras Concreto'!$D$228</definedName>
    <definedName name="hrbd4">'[27]Estructuras Concreto'!$D$236</definedName>
    <definedName name="hrbd6">'[27]Estructuras Concreto'!$D$243</definedName>
    <definedName name="hrT">'[27]Estructuras Concreto'!$D$143</definedName>
    <definedName name="hrTc">'[27]Estructuras Concreto'!$D$180</definedName>
    <definedName name="hrTZ" localSheetId="1">'[27]Estructuras Concreto'!#REF!</definedName>
    <definedName name="hrTZ">'[27]Estructuras Concreto'!#REF!</definedName>
    <definedName name="HSIT" hidden="1">{#N/A,#N/A,FALSE,"CIBHA05A";#N/A,#N/A,FALSE,"CIBHA05B"}</definedName>
    <definedName name="hstcaja">'[27]Estructuras Concreto'!$D$249</definedName>
    <definedName name="hstcaja2" localSheetId="1">#REF!</definedName>
    <definedName name="hstcaja2">#REF!</definedName>
    <definedName name="HT75MH" localSheetId="1">#REF!</definedName>
    <definedName name="HT75MH">#REF!</definedName>
    <definedName name="htbd2">'[27]Estructuras Concreto'!$D$225</definedName>
    <definedName name="htbd4">'[27]Estructuras Concreto'!$D$233</definedName>
    <definedName name="htbd6">'[27]Estructuras Concreto'!$D$240</definedName>
    <definedName name="htC">'[27]Estructuras Concreto'!$D$192</definedName>
    <definedName name="htcaja">'[27]Estructuras Concreto'!$D$248</definedName>
    <definedName name="htcaja2" localSheetId="1">#REF!</definedName>
    <definedName name="htcaja2">#REF!</definedName>
    <definedName name="hteTc" localSheetId="1">#REF!</definedName>
    <definedName name="hteTc">#REF!</definedName>
    <definedName name="htiC">'[27]Estructuras Concreto'!$D$193</definedName>
    <definedName name="htiC1">'[27]Estructuras Concreto'!$D$209</definedName>
    <definedName name="htiC2" localSheetId="1">#REF!</definedName>
    <definedName name="htiC2">#REF!</definedName>
    <definedName name="HTML_CodePage" hidden="1">1252</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 Documents\MyHTML.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tT">'[27]Estructuras Concreto'!$D$137</definedName>
    <definedName name="htTc">'[27]Estructuras Concreto'!$D$177</definedName>
    <definedName name="htTP" localSheetId="1">#REF!</definedName>
    <definedName name="htTP">#REF!</definedName>
    <definedName name="htTZ" localSheetId="1">'[27]Estructuras Concreto'!#REF!</definedName>
    <definedName name="htTZ">'[27]Estructuras Concreto'!#REF!</definedName>
    <definedName name="HVAC" localSheetId="1">#REF!</definedName>
    <definedName name="HVAC">#REF!</definedName>
    <definedName name="HVC" localSheetId="1">#REF!</definedName>
    <definedName name="HVC">#REF!</definedName>
    <definedName name="HYSTER" localSheetId="1">#REF!</definedName>
    <definedName name="HYSTER">#REF!</definedName>
    <definedName name="I" localSheetId="1">#REF!</definedName>
    <definedName name="I">#REF!</definedName>
    <definedName name="IB" localSheetId="1">#REF!</definedName>
    <definedName name="IB">#REF!</definedName>
    <definedName name="IBA" localSheetId="1">#REF!</definedName>
    <definedName name="IBA">#REF!</definedName>
    <definedName name="IC" localSheetId="1">#REF!</definedName>
    <definedName name="IC">#REF!</definedName>
    <definedName name="Idioma" localSheetId="1">'[44]INGRESOS - COP'!#REF!</definedName>
    <definedName name="Idioma">'[44]INGRESOS - COP'!#REF!</definedName>
    <definedName name="IELWSALES" localSheetId="1">#REF!</definedName>
    <definedName name="IELWSALES">#REF!</definedName>
    <definedName name="IELYSALES" localSheetId="1">#REF!</definedName>
    <definedName name="IELYSALES">#REF!</definedName>
    <definedName name="IEPLANSALES" localSheetId="1">#REF!</definedName>
    <definedName name="IEPLANSALES">#REF!</definedName>
    <definedName name="IESP" localSheetId="1">#REF!</definedName>
    <definedName name="IESP">#REF!</definedName>
    <definedName name="IF" localSheetId="1">'[70]A. P. U.'!#REF!</definedName>
    <definedName name="IF">'[70]A. P. U.'!#REF!</definedName>
    <definedName name="IFC10MM" localSheetId="1">#REF!</definedName>
    <definedName name="IFC10MM">#REF!</definedName>
    <definedName name="iiouolkll" hidden="1">{#N/A,#N/A,FALSE,"CCTV"}</definedName>
    <definedName name="im">[43]MATERIALES!$H$5</definedName>
    <definedName name="ImagenCompañia">IF([73]Formato!$F$4="RAMSHORN INTERNATIONAL LIMITED",[73]Formato!$Z$2:$AC$4,IF([73]Formato!$F$4="COLUMBUS ENERGY",[73]Formato!$AE$2:$AG$4,""))</definedName>
    <definedName name="IMP">[32]PRECIOS!$B$162</definedName>
    <definedName name="Impacto" localSheetId="1">#REF!</definedName>
    <definedName name="Impacto">#REF!</definedName>
    <definedName name="IMPANO0" localSheetId="1">#REF!</definedName>
    <definedName name="IMPANO0">#REF!</definedName>
    <definedName name="IMPRE" localSheetId="1">#REF!</definedName>
    <definedName name="IMPRE">#REF!</definedName>
    <definedName name="IMPREVISTOS">'[46]Formulario N° 4'!$F$130</definedName>
    <definedName name="IMPRI" localSheetId="1">#REF!</definedName>
    <definedName name="IMPRI">#REF!</definedName>
    <definedName name="impuestos" hidden="1">{"'Sheet1'!$A$1:$G$85"}</definedName>
    <definedName name="INCSTMT_DETAIL" localSheetId="1">#REF!</definedName>
    <definedName name="INCSTMT_DETAIL">#REF!</definedName>
    <definedName name="INDICA" localSheetId="1">#REF!</definedName>
    <definedName name="INDICA">#REF!</definedName>
    <definedName name="INDICADORES" localSheetId="1">#REF!</definedName>
    <definedName name="INDICADORES">#REF!</definedName>
    <definedName name="INDIVIDUALES" localSheetId="1">#REF!</definedName>
    <definedName name="INDIVIDUALES">#REF!</definedName>
    <definedName name="INDPYG9698" hidden="1">{#N/A,#N/A,FALSE,"Costos Productos 6A";#N/A,#N/A,FALSE,"Costo Unitario Total H-94-12"}</definedName>
    <definedName name="Indus" localSheetId="1">#REF!</definedName>
    <definedName name="Indus">#REF!</definedName>
    <definedName name="inf" localSheetId="1">#REF!</definedName>
    <definedName name="inf">#REF!</definedName>
    <definedName name="INFF" localSheetId="1">#REF!</definedName>
    <definedName name="INFF">#REF!</definedName>
    <definedName name="INFG" localSheetId="1">#REF!</definedName>
    <definedName name="INFG">#REF!</definedName>
    <definedName name="infi" localSheetId="1">#REF!</definedName>
    <definedName name="infi">#REF!</definedName>
    <definedName name="Informe" hidden="1">{#N/A,#N/A,FALSE,"PROPON.2001"}</definedName>
    <definedName name="ING" hidden="1">{#N/A,#N/A,FALSE,"DITCAR";#N/A,#N/A,FALSE,"a1";#N/A,#N/A,FALSE,"a2";#N/A,#N/A,FALSE,"a3";#N/A,#N/A,FALSE,"a4";#N/A,#N/A,FALSE,"a4a";#N/A,#N/A,FALSE,"a4B";#N/A,#N/A,FALSE,"a4C";#N/A,#N/A,FALSE,"A5a ";#N/A,#N/A,FALSE,"A5b";#N/A,#N/A,FALSE,"A6A";#N/A,#N/A,FALSE,"A6B";#N/A,#N/A,FALSE,"A6C";#N/A,#N/A,FALSE,"04PG12NB"}</definedName>
    <definedName name="IngElect" localSheetId="1">#REF!</definedName>
    <definedName name="IngElect">#REF!</definedName>
    <definedName name="Ingeniero" localSheetId="1">#REF!</definedName>
    <definedName name="Ingeniero">#REF!</definedName>
    <definedName name="INGREHIS" hidden="1">{#N/A,#N/A,FALSE,"CIBHA05A";#N/A,#N/A,FALSE,"CIBHA05B"}</definedName>
    <definedName name="ingresos" localSheetId="1">#REF!</definedName>
    <definedName name="ingresos">#REF!</definedName>
    <definedName name="IngresosMinimos" localSheetId="1">'[44]INGRESOS - COP'!#REF!</definedName>
    <definedName name="IngresosMinimos">'[44]INGRESOS - COP'!#REF!</definedName>
    <definedName name="INI_CEMENTO">[2]A!$D$25</definedName>
    <definedName name="INI_CONCRETOS">[2]A!$D$34</definedName>
    <definedName name="INI_FORMALETA">[2]A!$D$31</definedName>
    <definedName name="INI_GRAVA">[2]A!$D$22</definedName>
    <definedName name="INI_OTROS">[2]A!$D$28</definedName>
    <definedName name="INICIO" localSheetId="1">#REF!</definedName>
    <definedName name="INICIO">#REF!</definedName>
    <definedName name="INIDEUDA" localSheetId="1">#REF!</definedName>
    <definedName name="INIDEUDA">#REF!</definedName>
    <definedName name="inst" localSheetId="1">#REF!</definedName>
    <definedName name="inst">#REF!</definedName>
    <definedName name="insu" localSheetId="1">#REF!</definedName>
    <definedName name="insu">#REF!</definedName>
    <definedName name="INSUMOS" localSheetId="1">#REF!</definedName>
    <definedName name="INSUMOS">#REF!</definedName>
    <definedName name="InTap">[35]Interc.tapones!$E:$E</definedName>
    <definedName name="INTERv">[103]BASE!$C$5</definedName>
    <definedName name="IntFreeCred" localSheetId="1">#REF!</definedName>
    <definedName name="IntFreeCred">#REF!</definedName>
    <definedName name="IntVal">[35]Interc.válv.!$E:$E</definedName>
    <definedName name="INV_11">'[108]PR 1'!$A$2:$N$655</definedName>
    <definedName name="IO" localSheetId="1">#REF!</definedName>
    <definedName name="IO">#REF!</definedName>
    <definedName name="IoLIST" localSheetId="1">#REF!</definedName>
    <definedName name="IoLIST">#REF!</definedName>
    <definedName name="IOPIOU" hidden="1">{#N/A,#N/A,FALSE,"Costos Productos 6A";#N/A,#N/A,FALSE,"Costo Unitario Total H-94-12"}</definedName>
    <definedName name="IP">#N/A</definedName>
    <definedName name="IPP" localSheetId="1">#REF!</definedName>
    <definedName name="IPP">#REF!</definedName>
    <definedName name="irrigador" localSheetId="1">#REF!</definedName>
    <definedName name="irrigador">#REF!</definedName>
    <definedName name="ITEM" localSheetId="1">#REF!</definedName>
    <definedName name="ITEM">#REF!</definedName>
    <definedName name="ITEM1" localSheetId="1">#REF!</definedName>
    <definedName name="ITEM1">#REF!</definedName>
    <definedName name="ITEM2" localSheetId="1">#REF!</definedName>
    <definedName name="ITEM2">#REF!</definedName>
    <definedName name="ITEM3" localSheetId="1">#REF!</definedName>
    <definedName name="ITEM3">#REF!</definedName>
    <definedName name="ItemCodos" localSheetId="1">#REF!</definedName>
    <definedName name="ItemCodos">#REF!</definedName>
    <definedName name="ITEMS">'[109]PPTO OBRA CD'!$A$8:$F$367</definedName>
    <definedName name="ITER" localSheetId="1">#REF!</definedName>
    <definedName name="ITER">#REF!</definedName>
    <definedName name="ITER2" localSheetId="1">#REF!</definedName>
    <definedName name="ITER2">#REF!</definedName>
    <definedName name="Iterar" localSheetId="1">#REF!</definedName>
    <definedName name="Iterar">#REF!</definedName>
    <definedName name="iua">[67]PRESUPUESTOS!$R$5</definedName>
    <definedName name="IV" localSheetId="1">#REF!</definedName>
    <definedName name="IV">#REF!</definedName>
    <definedName name="IVA">[110]precios!$D$168</definedName>
    <definedName name="JC">[32]PRECIOS!$F$2:$F$4</definedName>
    <definedName name="jdC">'[27]Estructuras Concreto'!$D$198</definedName>
    <definedName name="jdfjkd" localSheetId="1">#REF!</definedName>
    <definedName name="jdfjkd">#REF!</definedName>
    <definedName name="JGA" localSheetId="1">'[9]Gabinetes ctrol, prot. y med. '!#REF!</definedName>
    <definedName name="JGA">'[9]Gabinetes ctrol, prot. y med. '!#REF!</definedName>
    <definedName name="jhhhh" hidden="1">{#N/A,#N/A,FALSE,"CCTV"}</definedName>
    <definedName name="JJ">[83]PRECIOS!$F$5</definedName>
    <definedName name="JOHNNY" localSheetId="1">PPTOINTERVENTORÍA!ERR</definedName>
    <definedName name="JOHNNY">[0]!ERR</definedName>
    <definedName name="JulAgo">'[86]Jul-Ago'!$A$12:$H$29</definedName>
    <definedName name="JulAgo_C">'[111]Jul-Ago'!$A$30:$H$45</definedName>
    <definedName name="K" localSheetId="1">#REF!</definedName>
    <definedName name="K">#REF!</definedName>
    <definedName name="K0F1" localSheetId="1">#REF!</definedName>
    <definedName name="K0F1">#REF!</definedName>
    <definedName name="K0F2" localSheetId="1">#REF!</definedName>
    <definedName name="K0F2">#REF!</definedName>
    <definedName name="K10ALO" localSheetId="1">#REF!</definedName>
    <definedName name="K10ALO">#REF!</definedName>
    <definedName name="K11ALO" localSheetId="1">#REF!</definedName>
    <definedName name="K11ALO">#REF!</definedName>
    <definedName name="K1F1" localSheetId="1">#REF!</definedName>
    <definedName name="K1F1">#REF!</definedName>
    <definedName name="K1F2" localSheetId="1">#REF!</definedName>
    <definedName name="K1F2">#REF!</definedName>
    <definedName name="K2F1" localSheetId="1">#REF!</definedName>
    <definedName name="K2F1">#REF!</definedName>
    <definedName name="K2F2" localSheetId="1">#REF!</definedName>
    <definedName name="K2F2">#REF!</definedName>
    <definedName name="K3F1" localSheetId="1">#REF!</definedName>
    <definedName name="K3F1">#REF!</definedName>
    <definedName name="K3F2" localSheetId="1">#REF!</definedName>
    <definedName name="K3F2">#REF!</definedName>
    <definedName name="K4F1" localSheetId="1">#REF!</definedName>
    <definedName name="K4F1">#REF!</definedName>
    <definedName name="K4F2" localSheetId="1">#REF!</definedName>
    <definedName name="K4F2">#REF!</definedName>
    <definedName name="K5F1" localSheetId="1">#REF!</definedName>
    <definedName name="K5F1">#REF!</definedName>
    <definedName name="K5F2" localSheetId="1">#REF!</definedName>
    <definedName name="K5F2">#REF!</definedName>
    <definedName name="K6F1" localSheetId="1">#REF!</definedName>
    <definedName name="K6F1">#REF!</definedName>
    <definedName name="K6F2" localSheetId="1">#REF!</definedName>
    <definedName name="K6F2">#REF!</definedName>
    <definedName name="K7F1" localSheetId="1">#REF!</definedName>
    <definedName name="K7F1">#REF!</definedName>
    <definedName name="K7F2" localSheetId="1">#REF!</definedName>
    <definedName name="K7F2">#REF!</definedName>
    <definedName name="K8ALO" localSheetId="1">#REF!</definedName>
    <definedName name="K8ALO">#REF!</definedName>
    <definedName name="K8F1" localSheetId="1">#REF!</definedName>
    <definedName name="K8F1">#REF!</definedName>
    <definedName name="K8F2" localSheetId="1">#REF!</definedName>
    <definedName name="K8F2">#REF!</definedName>
    <definedName name="K9ALO" localSheetId="1">#REF!</definedName>
    <definedName name="K9ALO">#REF!</definedName>
    <definedName name="kghlgh" hidden="1">{#N/A,#N/A,FALSE,"CCTV"}</definedName>
    <definedName name="KHKJHJKHJK" localSheetId="1">#REF!</definedName>
    <definedName name="KHKJHJKHJK">#REF!</definedName>
    <definedName name="kiulil" hidden="1">{#N/A,#N/A,FALSE,"CCTV"}</definedName>
    <definedName name="kj" localSheetId="1" hidden="1">#REF!</definedName>
    <definedName name="kj" hidden="1">#REF!</definedName>
    <definedName name="kjhlh" hidden="1">{#N/A,#N/A,FALSE,"CCTV"}</definedName>
    <definedName name="kjhljhk" hidden="1">{#N/A,#N/A,FALSE,"CCTV"}</definedName>
    <definedName name="KK">#N/A</definedName>
    <definedName name="kkkk" localSheetId="1">#REF!</definedName>
    <definedName name="kkkk">#REF!</definedName>
    <definedName name="KL" localSheetId="1">#REF!</definedName>
    <definedName name="KL">#REF!</definedName>
    <definedName name="KO" localSheetId="1" hidden="1">#REF!</definedName>
    <definedName name="KO" hidden="1">#REF!</definedName>
    <definedName name="KU" localSheetId="1">#REF!</definedName>
    <definedName name="KU">#REF!</definedName>
    <definedName name="L.CARCAMO" localSheetId="1">#REF!</definedName>
    <definedName name="L.CARCAMO">#REF!</definedName>
    <definedName name="L.CIL" localSheetId="1">#REF!</definedName>
    <definedName name="L.CIL">#REF!</definedName>
    <definedName name="L_" localSheetId="1">#REF!</definedName>
    <definedName name="L_">#REF!</definedName>
    <definedName name="L_TUB" localSheetId="1">#REF!</definedName>
    <definedName name="L_TUB">#REF!</definedName>
    <definedName name="L1A1" localSheetId="1">PPTOINTERVENTORÍA!ERR</definedName>
    <definedName name="L1A1">[0]!ERR</definedName>
    <definedName name="L220TT" localSheetId="1">'[31]Estructuras Concreto'!#REF!</definedName>
    <definedName name="L220TT">'[31]Estructuras Concreto'!#REF!</definedName>
    <definedName name="L60PR" localSheetId="1">'[31]Estructuras Concreto'!#REF!</definedName>
    <definedName name="L60PR">'[31]Estructuras Concreto'!#REF!</definedName>
    <definedName name="L60TT" localSheetId="1">'[31]Estructuras Concreto'!#REF!</definedName>
    <definedName name="L60TT">'[31]Estructuras Concreto'!#REF!</definedName>
    <definedName name="LA">'[27]Estructuras Concreto'!$D$58</definedName>
    <definedName name="labor" localSheetId="1">#REF!</definedName>
    <definedName name="labor">#REF!</definedName>
    <definedName name="LAD">'[27]Obras preliminares'!$D$2</definedName>
    <definedName name="LAG">'[27]Obras preliminares'!$D$10</definedName>
    <definedName name="LAL">'[27]Obras preliminares'!$D$6</definedName>
    <definedName name="LARGUE">[68]BASE!$D$394</definedName>
    <definedName name="lasd" localSheetId="1">#REF!</definedName>
    <definedName name="lasd">#REF!</definedName>
    <definedName name="LAST" localSheetId="1">#REF!</definedName>
    <definedName name="LAST">#REF!</definedName>
    <definedName name="LB">'[112]Listado Base'!$B$12:$D$786</definedName>
    <definedName name="LbT">'[27]Estructuras Concreto'!$D$147</definedName>
    <definedName name="lbv" localSheetId="1">#REF!</definedName>
    <definedName name="lbv">#REF!</definedName>
    <definedName name="LcC">'[27]Estructuras Concreto'!$D$191</definedName>
    <definedName name="LCOLC">'[27]Estructuras Concreto'!$D$332</definedName>
    <definedName name="LcT">'[27]Estructuras Concreto'!$D$136</definedName>
    <definedName name="LcTc">'[27]Estructuras Concreto'!$D$175</definedName>
    <definedName name="LcTP" localSheetId="1">#REF!</definedName>
    <definedName name="LcTP">#REF!</definedName>
    <definedName name="LcTZ" localSheetId="1">'[27]Estructuras Concreto'!#REF!</definedName>
    <definedName name="LcTZ">'[27]Estructuras Concreto'!#REF!</definedName>
    <definedName name="Leader" localSheetId="1">'[44]INGRESOS - COP'!#REF!</definedName>
    <definedName name="Leader">'[44]INGRESOS - COP'!#REF!</definedName>
    <definedName name="Leh">[82]Ins_EH!$B$2:$B$33</definedName>
    <definedName name="LETRA" localSheetId="1">#REF!</definedName>
    <definedName name="LETRA">#REF!</definedName>
    <definedName name="LETRAS" localSheetId="1">#REF!</definedName>
    <definedName name="LETRAS">#REF!</definedName>
    <definedName name="level" localSheetId="1">#REF!</definedName>
    <definedName name="level">#REF!</definedName>
    <definedName name="Lf">'[27]Estructuras Concreto'!$D$160</definedName>
    <definedName name="LFAB">'[75]CANTIDADES Y PTTO'!$F$243:$F$258</definedName>
    <definedName name="LI">'[27]Estructuras Concreto'!$D$3</definedName>
    <definedName name="LI60kv" localSheetId="1">'[31]Estructuras Concreto'!#REF!</definedName>
    <definedName name="LI60kv">'[31]Estructuras Concreto'!#REF!</definedName>
    <definedName name="libor">'[113]S Gles'!$C$20:$Z$20</definedName>
    <definedName name="libro">'[113]S Gles'!$C$20:$Z$20</definedName>
    <definedName name="LICITACION" localSheetId="1">#REF!</definedName>
    <definedName name="LICITACION">#REF!</definedName>
    <definedName name="LiMo">[82]Ins_MO!$B$2:$B$14</definedName>
    <definedName name="LIMP" localSheetId="1">#REF!</definedName>
    <definedName name="LIMP">#REF!</definedName>
    <definedName name="LIMPIO" localSheetId="1">#REF!</definedName>
    <definedName name="LIMPIO">#REF!</definedName>
    <definedName name="LIN">'[27]Estructuras Concreto'!$D$70</definedName>
    <definedName name="LINE1" localSheetId="1">#REF!</definedName>
    <definedName name="LINE1">#REF!</definedName>
    <definedName name="LisaCodSAO" localSheetId="1">#REF!</definedName>
    <definedName name="LisaCodSAO">#REF!</definedName>
    <definedName name="List001" localSheetId="1">#REF!</definedName>
    <definedName name="List001">#REF!</definedName>
    <definedName name="List100" localSheetId="1">#REF!</definedName>
    <definedName name="List100">#REF!</definedName>
    <definedName name="List200" localSheetId="1">#REF!</definedName>
    <definedName name="List200">#REF!</definedName>
    <definedName name="List300" localSheetId="1">#REF!</definedName>
    <definedName name="List300">#REF!</definedName>
    <definedName name="List400" localSheetId="1">#REF!</definedName>
    <definedName name="List400">#REF!</definedName>
    <definedName name="List500" localSheetId="1">#REF!</definedName>
    <definedName name="List500">#REF!</definedName>
    <definedName name="List600" localSheetId="1">#REF!</definedName>
    <definedName name="List600">#REF!</definedName>
    <definedName name="List6000" localSheetId="1">#REF!</definedName>
    <definedName name="List6000">#REF!</definedName>
    <definedName name="list702" localSheetId="1">#REF!</definedName>
    <definedName name="list702">#REF!</definedName>
    <definedName name="list800" localSheetId="1">#REF!</definedName>
    <definedName name="list800">#REF!</definedName>
    <definedName name="list820" localSheetId="1">#REF!</definedName>
    <definedName name="list820">#REF!</definedName>
    <definedName name="list830" localSheetId="1">#REF!</definedName>
    <definedName name="list830">#REF!</definedName>
    <definedName name="list840" localSheetId="1">#REF!</definedName>
    <definedName name="list840">#REF!</definedName>
    <definedName name="list850" localSheetId="1">#REF!</definedName>
    <definedName name="list850">#REF!</definedName>
    <definedName name="list860" localSheetId="1">#REF!</definedName>
    <definedName name="list860">#REF!</definedName>
    <definedName name="list870" localSheetId="1">#REF!</definedName>
    <definedName name="list870">#REF!</definedName>
    <definedName name="list875" localSheetId="1">#REF!</definedName>
    <definedName name="list875">#REF!</definedName>
    <definedName name="list880" localSheetId="1">#REF!</definedName>
    <definedName name="list880">#REF!</definedName>
    <definedName name="list882" localSheetId="1">#REF!</definedName>
    <definedName name="list882">#REF!</definedName>
    <definedName name="list885" localSheetId="1">#REF!</definedName>
    <definedName name="list885">#REF!</definedName>
    <definedName name="list888" localSheetId="1">#REF!</definedName>
    <definedName name="list888">#REF!</definedName>
    <definedName name="list890" localSheetId="1">#REF!</definedName>
    <definedName name="list890">#REF!</definedName>
    <definedName name="list895" localSheetId="1">#REF!</definedName>
    <definedName name="list895">#REF!</definedName>
    <definedName name="lista" localSheetId="1">#REF!</definedName>
    <definedName name="lista">#REF!</definedName>
    <definedName name="Lista01" localSheetId="1">#REF!</definedName>
    <definedName name="Lista01">#REF!</definedName>
    <definedName name="Lista02" localSheetId="1">#REF!</definedName>
    <definedName name="Lista02">#REF!</definedName>
    <definedName name="Lista03" localSheetId="1">#REF!</definedName>
    <definedName name="Lista03">#REF!</definedName>
    <definedName name="Lista04" localSheetId="1">#REF!</definedName>
    <definedName name="Lista04">#REF!</definedName>
    <definedName name="listaabril">'[114]Listado precios abril 2011'!$A:$IV</definedName>
    <definedName name="Listacanti" localSheetId="1">#REF!</definedName>
    <definedName name="Listacanti">#REF!</definedName>
    <definedName name="ListaCantidad" localSheetId="1">#REF!</definedName>
    <definedName name="ListaCantidad">#REF!</definedName>
    <definedName name="Listado">#N/A</definedName>
    <definedName name="listado1" hidden="1">{#N/A,#N/A,FALSE,"PROPON.2001"}</definedName>
    <definedName name="ListaItem" localSheetId="1">#REF!</definedName>
    <definedName name="ListaItem">#REF!</definedName>
    <definedName name="listaprecios" localSheetId="1">#REF!</definedName>
    <definedName name="listaprecios">#REF!</definedName>
    <definedName name="ListaUni">[115]TOTALES!$D$7:$D$654</definedName>
    <definedName name="LISTON">[68]BASE!$D$395</definedName>
    <definedName name="lklhlkjl" hidden="1">{#N/A,#N/A,FALSE,"CCTV"}</definedName>
    <definedName name="ll" localSheetId="1">#REF!</definedName>
    <definedName name="ll">#REF!</definedName>
    <definedName name="LLAC12">[26]BASE!$D$376</definedName>
    <definedName name="LLANTAS" localSheetId="1">#REF!</definedName>
    <definedName name="LLANTAS">#REF!</definedName>
    <definedName name="LLAP12">[26]BASE!$D$375</definedName>
    <definedName name="LLLLL" localSheetId="1">#REF!</definedName>
    <definedName name="LLLLL">#REF!</definedName>
    <definedName name="LLt" localSheetId="1">#REF!</definedName>
    <definedName name="LLt">#REF!</definedName>
    <definedName name="Lmat">[82]Ins_Mat!$B$2:$B$1237</definedName>
    <definedName name="LO" localSheetId="1">#REF!</definedName>
    <definedName name="LO">#REF!</definedName>
    <definedName name="LOCA" localSheetId="1">[116]!absc</definedName>
    <definedName name="LOCA">[116]!absc</definedName>
    <definedName name="LOCA1" localSheetId="1">[116]!absc</definedName>
    <definedName name="LOCA1">[116]!absc</definedName>
    <definedName name="LOCALIZACION" localSheetId="1">#REF!</definedName>
    <definedName name="LOCALIZACION">#REF!</definedName>
    <definedName name="LOCALIZACIÓN_Y_REPLANTEO._ESTRUCTURAS" localSheetId="1">[105]INDICE!#REF!</definedName>
    <definedName name="LOCALIZACIÓN_Y_REPLANTEO._ESTRUCTURAS">[105]INDICE!#REF!</definedName>
    <definedName name="LOGO" localSheetId="1">PPTOINTERVENTORÍA!ERR</definedName>
    <definedName name="LOGO">[0]!ERR</definedName>
    <definedName name="LONG" localSheetId="1">#REF!</definedName>
    <definedName name="LONG">#REF!</definedName>
    <definedName name="longitud" localSheetId="1">#REF!</definedName>
    <definedName name="longitud">#REF!</definedName>
    <definedName name="LOPE" localSheetId="1">#REF!</definedName>
    <definedName name="LOPE">#REF!</definedName>
    <definedName name="LOTE">'[117]Primera Prueba'!$EI$11:$EI$90</definedName>
    <definedName name="louujhvh" localSheetId="1">#REF!</definedName>
    <definedName name="louujhvh">#REF!</definedName>
    <definedName name="LP">'[27]Estructuras Concreto'!$D$47</definedName>
    <definedName name="LPISOC">'[27]Estructuras Concreto'!$D$348</definedName>
    <definedName name="LPOR" localSheetId="1">#REF!</definedName>
    <definedName name="LPOR">#REF!</definedName>
    <definedName name="LPOR2">'[27]Estructuras Concreto'!$D$270</definedName>
    <definedName name="LPOR3">'[27]Estructuras Concreto'!$D$393</definedName>
    <definedName name="LPTC60" localSheetId="1">'[31]Estructuras Concreto'!#REF!</definedName>
    <definedName name="LPTC60">'[31]Estructuras Concreto'!#REF!</definedName>
    <definedName name="LS">'[27]Estructuras Concreto'!$D$14</definedName>
    <definedName name="LS60kv" localSheetId="1">'[31]Estructuras Concreto'!#REF!</definedName>
    <definedName name="LS60kv">'[31]Estructuras Concreto'!#REF!</definedName>
    <definedName name="LSEC">'[27]Estructuras Concreto'!$D$81</definedName>
    <definedName name="LT">'[27]Estructuras Concreto'!$D$25</definedName>
    <definedName name="LTC">'[27]Estructuras Concreto'!$D$103</definedName>
    <definedName name="LTO" localSheetId="1">#REF!</definedName>
    <definedName name="LTO">#REF!</definedName>
    <definedName name="LTP" localSheetId="1">#REF!</definedName>
    <definedName name="LTP">#REF!</definedName>
    <definedName name="Ltr">[82]Ins_TR!$B$2:$B$12</definedName>
    <definedName name="LTT">'[27]Estructuras Concreto'!$D$36</definedName>
    <definedName name="LUBRI">[26]BASE!$D$365</definedName>
    <definedName name="Lubricante" localSheetId="1">'[118]MATER Y MO'!#REF!</definedName>
    <definedName name="Lubricante">'[118]MATER Y MO'!#REF!</definedName>
    <definedName name="Luis" localSheetId="1">PPTOINTERVENTORÍA!ERR</definedName>
    <definedName name="Luis">[0]!ERR</definedName>
    <definedName name="lunch" localSheetId="1">#REF!</definedName>
    <definedName name="lunch">#REF!</definedName>
    <definedName name="LUPVC" localSheetId="1">#REF!</definedName>
    <definedName name="LUPVC">#REF!</definedName>
    <definedName name="LUPVC_">[50]BASE!$D$76</definedName>
    <definedName name="LUPVT">[26]BASE!$D$78</definedName>
    <definedName name="LUZ" hidden="1">{#N/A,#N/A,FALSE,"PROPON.2001"}</definedName>
    <definedName name="LV">'[27]Obras preliminares'!$D$15</definedName>
    <definedName name="LV.1" localSheetId="1">#REF!</definedName>
    <definedName name="LV.1">#REF!</definedName>
    <definedName name="LV_1">#N/A</definedName>
    <definedName name="LV2C" localSheetId="1">#REF!</definedName>
    <definedName name="LV2C">#REF!</definedName>
    <definedName name="LVAC">'[27]Estructuras Concreto'!$D$344</definedName>
    <definedName name="LVC">'[27]Estructuras Concreto'!$D$345</definedName>
    <definedName name="LvcT">'[27]Estructuras Concreto'!$D$182</definedName>
    <definedName name="LvT">'[27]Estructuras Concreto'!$D$149</definedName>
    <definedName name="LvTZ" localSheetId="1">'[27]Estructuras Concreto'!#REF!</definedName>
    <definedName name="LvTZ">'[27]Estructuras Concreto'!#REF!</definedName>
    <definedName name="LWSALES" localSheetId="1">#REF!</definedName>
    <definedName name="LWSALES">#REF!</definedName>
    <definedName name="LYBin" localSheetId="1">#REF!</definedName>
    <definedName name="LYBin">#REF!</definedName>
    <definedName name="LYHolds" localSheetId="1">#REF!</definedName>
    <definedName name="LYHolds">#REF!</definedName>
    <definedName name="LYNet" localSheetId="1">#REF!</definedName>
    <definedName name="LYNet">#REF!</definedName>
    <definedName name="LYoos" localSheetId="1">#REF!</definedName>
    <definedName name="LYoos">#REF!</definedName>
    <definedName name="LYReselects" localSheetId="1">#REF!</definedName>
    <definedName name="LYReselects">#REF!</definedName>
    <definedName name="LYReturns" localSheetId="1">#REF!</definedName>
    <definedName name="LYReturns">#REF!</definedName>
    <definedName name="LYSales" localSheetId="1">#REF!</definedName>
    <definedName name="LYSales">#REF!</definedName>
    <definedName name="LYTotal" localSheetId="1">#REF!</definedName>
    <definedName name="LYTotal">#REF!</definedName>
    <definedName name="LZC">'[27]Estructuras Concreto'!$D$337</definedName>
    <definedName name="M" hidden="1">{#N/A,#N/A,FALSE,"PROPON.2001"}</definedName>
    <definedName name="M_A_L_G_A">#N/A</definedName>
    <definedName name="M_L_N_G">#N/A</definedName>
    <definedName name="M_P_D_P">#N/A</definedName>
    <definedName name="M120K" localSheetId="1">#REF!</definedName>
    <definedName name="M120K">#REF!</definedName>
    <definedName name="M240K" localSheetId="1">#REF!</definedName>
    <definedName name="M240K">#REF!</definedName>
    <definedName name="M280K" localSheetId="1">#REF!</definedName>
    <definedName name="M280K">#REF!</definedName>
    <definedName name="MA" localSheetId="0">#REF!</definedName>
    <definedName name="MA" localSheetId="1">#REF!</definedName>
    <definedName name="MA">#REF!</definedName>
    <definedName name="mac" localSheetId="1">#REF!</definedName>
    <definedName name="mac">#REF!</definedName>
    <definedName name="MACRO" localSheetId="1">#REF!</definedName>
    <definedName name="MACRO">#REF!</definedName>
    <definedName name="Macro11" localSheetId="1">#REF!</definedName>
    <definedName name="Macro11">#REF!</definedName>
    <definedName name="MADCJ" localSheetId="1">#REF!</definedName>
    <definedName name="MADCJ">#REF!</definedName>
    <definedName name="MAIN" localSheetId="1">#REF!</definedName>
    <definedName name="MAIN">#REF!</definedName>
    <definedName name="MAL" localSheetId="1">'[119]Estado Resumen'!#REF!&lt;2.5</definedName>
    <definedName name="MAL">'[119]Estado Resumen'!#REF!&lt;2.5</definedName>
    <definedName name="malla" localSheetId="1">#REF!</definedName>
    <definedName name="malla">#REF!</definedName>
    <definedName name="MALO" localSheetId="1">'[120]ESTADO VÍA-CRIT.TECNICO'!#REF!&lt;2.5</definedName>
    <definedName name="MALO">'[120]ESTADO VÍA-CRIT.TECNICO'!#REF!&lt;2.5</definedName>
    <definedName name="MAN" localSheetId="1">'[11]Datos Generales'!#REF!</definedName>
    <definedName name="MAN">'[11]Datos Generales'!#REF!</definedName>
    <definedName name="MANB1">'[11]Datos Generales'!$B$30</definedName>
    <definedName name="MANB2">'[11]Datos Generales'!$B$31</definedName>
    <definedName name="MANB3">'[11]Datos Generales'!$B$32</definedName>
    <definedName name="MANC1">'[11]Datos Generales'!$B$35</definedName>
    <definedName name="MANC2">'[11]Datos Generales'!$B$36</definedName>
    <definedName name="MANCAR">'[11]Datos Generales'!$B$38</definedName>
    <definedName name="MANCO">'[11]Datos Generales'!$B$40</definedName>
    <definedName name="MANEX">'[11]Datos Generales'!$B$34</definedName>
    <definedName name="MANMO">'[11]Datos Generales'!$B$33</definedName>
    <definedName name="MANSOL">'[11]Datos Generales'!$B$41</definedName>
    <definedName name="MANTO">[68]BASE!$D$401</definedName>
    <definedName name="MANV">'[11]Datos Generales'!$B$37</definedName>
    <definedName name="MANVOL">'[11]Datos Generales'!$B$39</definedName>
    <definedName name="Mar">[85]MAR!$A$12:$H$33</definedName>
    <definedName name="Mar_C">[85]MAR!$A$35:$H$51</definedName>
    <definedName name="MARABA" localSheetId="1">#REF!</definedName>
    <definedName name="MARABA">#REF!</definedName>
    <definedName name="MarAbr">'[86]Mar-Abr'!$A$12:$H$34</definedName>
    <definedName name="Marca" localSheetId="1">#REF!</definedName>
    <definedName name="Marca">#REF!</definedName>
    <definedName name="MARGINPLAN" localSheetId="1">#REF!</definedName>
    <definedName name="MARGINPLAN">#REF!</definedName>
    <definedName name="MARGINPROJ" localSheetId="1">#REF!</definedName>
    <definedName name="MARGINPROJ">#REF!</definedName>
    <definedName name="MARIA" hidden="1">{#N/A,#N/A,FALSE,"PROPON.2001"}</definedName>
    <definedName name="MARTA" hidden="1">{#N/A,#N/A,FALSE,"PROPON.2001"}</definedName>
    <definedName name="MAT" localSheetId="1">#REF!</definedName>
    <definedName name="MAT">#REF!</definedName>
    <definedName name="MATER">[89]MATERIAL!$B$3:$B$580</definedName>
    <definedName name="Material" localSheetId="1">'[9]Gabinetes ctrol, prot. y med. '!#REF!</definedName>
    <definedName name="Material">'[9]Gabinetes ctrol, prot. y med. '!#REF!</definedName>
    <definedName name="MATERIALES" localSheetId="1">#REF!</definedName>
    <definedName name="MATERIALES">#REF!</definedName>
    <definedName name="MaterialTub" localSheetId="1">#REF!</definedName>
    <definedName name="MaterialTub">#REF!</definedName>
    <definedName name="MATPR">[26]BASE!$D$56</definedName>
    <definedName name="MatTuberia" localSheetId="1">#REF!</definedName>
    <definedName name="MatTuberia">#REF!</definedName>
    <definedName name="MayJun">'[86]May-Jun'!$A$12:$H$32</definedName>
    <definedName name="MayJun_C">'[111]May-Jun'!$A$33:$H$52</definedName>
    <definedName name="MC4CM" localSheetId="1">#REF!</definedName>
    <definedName name="MC4CM">#REF!</definedName>
    <definedName name="mcb" localSheetId="1">'[9]Gabinetes ctrol, prot. y med. '!#REF!</definedName>
    <definedName name="mcb">'[9]Gabinetes ctrol, prot. y med. '!#REF!</definedName>
    <definedName name="mcbb" localSheetId="1">'[9]Gabinetes ctrol, prot. y med. '!#REF!</definedName>
    <definedName name="mcbb">'[9]Gabinetes ctrol, prot. y med. '!#REF!</definedName>
    <definedName name="MCVC">'[27]Estructuras Concreto'!$D$346</definedName>
    <definedName name="mdc2a">[34]PrecRec!$D$30</definedName>
    <definedName name="mecanico" hidden="1">{"CONCABL1.1",#N/A,FALSE,"1.1.1a1.1.3 ACSR";"AISL1.2",#N/A,FALSE,"1.1.1a1.1.3 ACSR";"torr1.1.3",#N/A,FALSE,"1.1.1a1.1.3 ACSR";"cm1.2",#N/A,FALSE,"1.2 ACSR";"cm2.2",#N/A,FALSE,"1.2 ACSR";#N/A,#N/A,FALSE,"1.3 ACSR";#N/A,#N/A,FALSE,"2.1.1A2.1.3 ACAR";"ac2.1",#N/A,FALSE,"1.2 ACAR";"ac2.2",#N/A,FALSE,"1.2 ACAR";#N/A,#N/A,FALSE,"2.3 ACAR"}</definedName>
    <definedName name="med">[79]BASE!$D$354</definedName>
    <definedName name="MEDID" localSheetId="1">#REF!</definedName>
    <definedName name="MEDID">#REF!</definedName>
    <definedName name="Medidor" localSheetId="1">#REF!</definedName>
    <definedName name="Medidor">#REF!</definedName>
    <definedName name="MEJORA" localSheetId="1">#REF!</definedName>
    <definedName name="MEJORA">#REF!</definedName>
    <definedName name="mem" hidden="1">{#N/A,#N/A,FALSE,"Costos Productos 6A";#N/A,#N/A,FALSE,"Costo Unitario Total H-94-12"}</definedName>
    <definedName name="memorias" hidden="1">{#N/A,#N/A,FALSE,"CIBHA05A";#N/A,#N/A,FALSE,"CIBHA05B"}</definedName>
    <definedName name="MEMPYGH" hidden="1">{#N/A,#N/A,FALSE,"Costos Productos 6A";#N/A,#N/A,FALSE,"Costo Unitario Total H-94-12"}</definedName>
    <definedName name="MEMPYGHIS" hidden="1">{#N/A,#N/A,FALSE,"VOL695";#N/A,#N/A,FALSE,"anexo1";#N/A,#N/A,FALSE,"anexo2";#N/A,#N/A,FALSE,"anexo3";#N/A,#N/A,FALSE,"anexo4";#N/A,#N/A,FALSE,"anexo5a";#N/A,#N/A,FALSE,"anexo5b";#N/A,#N/A,FALSE,"anexo6a";#N/A,#N/A,FALSE,"anexo6a";#N/A,#N/A,FALSE,"anexo6c";#N/A,#N/A,FALSE,"anexo7a";#N/A,#N/A,FALSE,"anexo7b";#N/A,#N/A,FALSE,"anexo7c"}</definedName>
    <definedName name="mes">#N/A</definedName>
    <definedName name="MESESL" localSheetId="1">#REF!</definedName>
    <definedName name="MESESL">#REF!</definedName>
    <definedName name="MINI" localSheetId="1">#REF!</definedName>
    <definedName name="MINI">#REF!</definedName>
    <definedName name="mjk" localSheetId="1">'[121]ESTADO VÍA-CRIT.TECNICO'!#REF!&lt;2.5</definedName>
    <definedName name="mjk">'[121]ESTADO VÍA-CRIT.TECNICO'!#REF!&lt;2.5</definedName>
    <definedName name="MLKJ" hidden="1">{#N/A,#N/A,FALSE,"Costos Productos 6A";#N/A,#N/A,FALSE,"Costo Unitario Total H-94-12"}</definedName>
    <definedName name="mlogmacros" localSheetId="1">#REF!</definedName>
    <definedName name="mlogmacros">#REF!</definedName>
    <definedName name="MM" localSheetId="1">#REF!</definedName>
    <definedName name="MM">#REF!</definedName>
    <definedName name="mmm" hidden="1">{#N/A,#N/A,FALSE,"PROPON.2001"}</definedName>
    <definedName name="mmmmm" hidden="1">{#N/A,#N/A,FALSE,"CCTV"}</definedName>
    <definedName name="MO">[122]MANO!$B$3:$B$79</definedName>
    <definedName name="MO_INTERNA">[123]NOMINA!$A$4:$A$9</definedName>
    <definedName name="MO120K" localSheetId="1">#REF!</definedName>
    <definedName name="MO120K">#REF!</definedName>
    <definedName name="MO240K" localSheetId="1">#REF!</definedName>
    <definedName name="MO240K">#REF!</definedName>
    <definedName name="MO280K" localSheetId="1">#REF!</definedName>
    <definedName name="MO280K">#REF!</definedName>
    <definedName name="MOCARG" localSheetId="1">#REF!</definedName>
    <definedName name="MOCARG">#REF!</definedName>
    <definedName name="MOD_EXTERNA">[123]NOMINA!$A$24:$A$37</definedName>
    <definedName name="MODIF1" localSheetId="1">#REF!</definedName>
    <definedName name="MODIF1">#REF!</definedName>
    <definedName name="MODIF1_2" localSheetId="1">#REF!</definedName>
    <definedName name="MODIF1_2">#REF!</definedName>
    <definedName name="MODIF1_7" localSheetId="1">#REF!</definedName>
    <definedName name="MODIF1_7">#REF!</definedName>
    <definedName name="MOENC" localSheetId="1">#REF!</definedName>
    <definedName name="MOENC">#REF!</definedName>
    <definedName name="MOIHF" localSheetId="1">#REF!</definedName>
    <definedName name="MOIHF">#REF!</definedName>
    <definedName name="MONEDA" localSheetId="1">#REF!</definedName>
    <definedName name="MONEDA">#REF!</definedName>
    <definedName name="monmec">[124]Mechanical!$I$159</definedName>
    <definedName name="Month_Curr" localSheetId="1">#REF!</definedName>
    <definedName name="Month_Curr">#REF!</definedName>
    <definedName name="Month_next" localSheetId="1">#REF!</definedName>
    <definedName name="Month_next">#REF!</definedName>
    <definedName name="Month_Prev_1" localSheetId="1">#REF!</definedName>
    <definedName name="Month_Prev_1">#REF!</definedName>
    <definedName name="Month_prev_2" localSheetId="1">#REF!</definedName>
    <definedName name="Month_prev_2">#REF!</definedName>
    <definedName name="montub">[124]Tuberia!$L$88</definedName>
    <definedName name="MOPRE" localSheetId="1">#REF!</definedName>
    <definedName name="MOPRE">#REF!</definedName>
    <definedName name="MOTO" localSheetId="1">#REF!</definedName>
    <definedName name="MOTO">#REF!</definedName>
    <definedName name="MOTOBOMBA" localSheetId="1">#REF!</definedName>
    <definedName name="MOTOBOMBA">#REF!</definedName>
    <definedName name="MOTON" localSheetId="1">#REF!</definedName>
    <definedName name="MOTON">#REF!</definedName>
    <definedName name="MOTOP">[26]BASE!$D$14</definedName>
    <definedName name="MOVOL">[26]BASE!$D$16</definedName>
    <definedName name="MPA" hidden="1">{"'Sheet1'!$A$1:$G$85"}</definedName>
    <definedName name="MPMOB" localSheetId="1">#REF!</definedName>
    <definedName name="MPMOB">#REF!</definedName>
    <definedName name="MTL" localSheetId="1">#REF!</definedName>
    <definedName name="MTL">#REF!</definedName>
    <definedName name="MULTIPLICADOR" localSheetId="1">#REF!</definedName>
    <definedName name="MULTIPLICADOR">#REF!</definedName>
    <definedName name="N_metal">[23]D_AWG!$C$25</definedName>
    <definedName name="Nafta1">#N/A</definedName>
    <definedName name="Nafta2">#N/A</definedName>
    <definedName name="Nafta3">#N/A</definedName>
    <definedName name="NBM" localSheetId="1">#REF!</definedName>
    <definedName name="NBM">#REF!</definedName>
    <definedName name="needle" localSheetId="1">#REF!</definedName>
    <definedName name="needle">#REF!</definedName>
    <definedName name="NEWNAME" hidden="1">{#N/A,#N/A,FALSE,"CCTV"}</definedName>
    <definedName name="NG.T1" localSheetId="1">#REF!</definedName>
    <definedName name="NG.T1">#REF!</definedName>
    <definedName name="NG.T2" localSheetId="1">#REF!</definedName>
    <definedName name="NG.T2">#REF!</definedName>
    <definedName name="NIPP" localSheetId="1">#REF!</definedName>
    <definedName name="NIPP">#REF!</definedName>
    <definedName name="Niqui" localSheetId="1">#REF!</definedName>
    <definedName name="Niqui">#REF!</definedName>
    <definedName name="nkknk" hidden="1">{#N/A,#N/A,FALSE,"CCTV"}</definedName>
    <definedName name="NM" localSheetId="1">#REF!</definedName>
    <definedName name="NM">#REF!</definedName>
    <definedName name="NN" localSheetId="1">#REF!</definedName>
    <definedName name="NN">#REF!</definedName>
    <definedName name="NNN" localSheetId="1">[30]!absc</definedName>
    <definedName name="NNN">[30]!absc</definedName>
    <definedName name="NO" localSheetId="1">PPTOINTERVENTORÍA!ERR</definedName>
    <definedName name="NO">[0]!ERR</definedName>
    <definedName name="No_desarrolladas">#N/A</definedName>
    <definedName name="noemi" hidden="1">{#N/A,#N/A,FALSE,"Costos Productos 6A";#N/A,#N/A,FALSE,"Costo Unitario Total H-94-12"}</definedName>
    <definedName name="NOMBRE" localSheetId="1">#REF!</definedName>
    <definedName name="NOMBRE">#REF!</definedName>
    <definedName name="NOMU" localSheetId="1">#REF!</definedName>
    <definedName name="NOMU">#REF!</definedName>
    <definedName name="Norte" localSheetId="1">#REF!</definedName>
    <definedName name="Norte">#REF!</definedName>
    <definedName name="NotAvailable" localSheetId="1">'[44]INGRESOS - COP'!#REF!</definedName>
    <definedName name="NotAvailable">'[44]INGRESOS - COP'!#REF!</definedName>
    <definedName name="NOVAF" localSheetId="1">#REF!</definedName>
    <definedName name="NOVAF">#REF!</definedName>
    <definedName name="NovDic">'[86]Nov-Dic'!$A$12:$H$34</definedName>
    <definedName name="np">[82]Niples!$J$3:$J$4</definedName>
    <definedName name="npPOR" localSheetId="1">#REF!</definedName>
    <definedName name="npPOR">#REF!</definedName>
    <definedName name="npPOR2">'[27]Estructuras Concreto'!$D$279</definedName>
    <definedName name="npPOR3">'[27]Estructuras Concreto'!$D$402</definedName>
    <definedName name="NS" localSheetId="1">#REF!</definedName>
    <definedName name="NS">#REF!</definedName>
    <definedName name="NUEVO" localSheetId="1">#REF!</definedName>
    <definedName name="NUEVO">#REF!</definedName>
    <definedName name="NZAPATAS">'[27]Estructuras Concreto'!$D$340</definedName>
    <definedName name="ñ" localSheetId="1">#REF!</definedName>
    <definedName name="ñ">#REF!</definedName>
    <definedName name="ÑÑÑ" localSheetId="1">#REF!</definedName>
    <definedName name="ÑÑÑ">#REF!</definedName>
    <definedName name="O">[56]PRECIOS!$G$5</definedName>
    <definedName name="OAP" localSheetId="1">#REF!</definedName>
    <definedName name="OAP">#REF!</definedName>
    <definedName name="OAPC" localSheetId="1">#REF!</definedName>
    <definedName name="OAPC">#REF!</definedName>
    <definedName name="OATITLE" localSheetId="1">#REF!</definedName>
    <definedName name="OATITLE">#REF!</definedName>
    <definedName name="OBJETO" localSheetId="1">#REF!</definedName>
    <definedName name="OBJETO">#REF!</definedName>
    <definedName name="obra">'[125]Informe de Obra Extra'!$D$8</definedName>
    <definedName name="obre">[34]PrecRec!$D$25</definedName>
    <definedName name="OBSERV" localSheetId="1">#REF!</definedName>
    <definedName name="OBSERV">#REF!</definedName>
    <definedName name="Observaciones" localSheetId="1">#REF!</definedName>
    <definedName name="Observaciones">#REF!</definedName>
    <definedName name="OCiviles" localSheetId="1">#REF!</definedName>
    <definedName name="OCiviles">#REF!</definedName>
    <definedName name="ODH" localSheetId="1" hidden="1">#REF!</definedName>
    <definedName name="ODH" hidden="1">#REF!</definedName>
    <definedName name="OF">[56]PRECIOS!$F$5</definedName>
    <definedName name="ofi">[34]PrecRec!$D$23</definedName>
    <definedName name="OFICI">[26]BASE!$D$11</definedName>
    <definedName name="OFICI_">[50]BASE!$D$11</definedName>
    <definedName name="ofici1">[79]BASE!$D$11</definedName>
    <definedName name="oficial" hidden="1">{#N/A,#N/A,FALSE,"CIBHA05A";#N/A,#N/A,FALSE,"CIBHA05B"}</definedName>
    <definedName name="Oil" localSheetId="1">#REF!</definedName>
    <definedName name="Oil">#REF!</definedName>
    <definedName name="oililui" hidden="1">{#N/A,#N/A,FALSE,"CCTV"}</definedName>
    <definedName name="ooo" localSheetId="1">#REF!</definedName>
    <definedName name="ooo">#REF!</definedName>
    <definedName name="OP">'[11]Datos Generales'!$B$2</definedName>
    <definedName name="opcion">#N/A</definedName>
    <definedName name="OPERACION" localSheetId="1">#REF!</definedName>
    <definedName name="OPERACION">#REF!</definedName>
    <definedName name="OPERADOR">[32]MODELO!$A$4</definedName>
    <definedName name="Operario">#N/A</definedName>
    <definedName name="Organization" localSheetId="1">#REF!</definedName>
    <definedName name="Organization">#REF!</definedName>
    <definedName name="OSCAR" localSheetId="1">#REF!</definedName>
    <definedName name="OSCAR">#REF!</definedName>
    <definedName name="OTROS">[2]A!$D$64:$D$65</definedName>
    <definedName name="OUTPUT">#N/A</definedName>
    <definedName name="Output_Q" localSheetId="1">#REF!</definedName>
    <definedName name="Output_Q">#REF!</definedName>
    <definedName name="OUTPUTE">#N/A</definedName>
    <definedName name="OUTPUTPR">#N/A</definedName>
    <definedName name="OutputRange" localSheetId="1">#REF!</definedName>
    <definedName name="OutputRange">#REF!</definedName>
    <definedName name="OVER" localSheetId="1">#REF!</definedName>
    <definedName name="OVER">#REF!</definedName>
    <definedName name="Override" localSheetId="1">'[44]INGRESOS - COP'!#REF!</definedName>
    <definedName name="Override">'[44]INGRESOS - COP'!#REF!</definedName>
    <definedName name="P">[56]PRECIOS!$G$10</definedName>
    <definedName name="P_1">#N/A</definedName>
    <definedName name="P_2" localSheetId="1">#REF!</definedName>
    <definedName name="P_2">#REF!</definedName>
    <definedName name="P_EQUIP">[2]A!$D$91:$D$93</definedName>
    <definedName name="P_FORPU">[2]A!$D$87:$D$89</definedName>
    <definedName name="P_MACRO">[2]A!$D$83:$D$85</definedName>
    <definedName name="P_RESUMEN">[2]A!$D$78:$D$80</definedName>
    <definedName name="P_Yacimiento">#N/A</definedName>
    <definedName name="P150X240" localSheetId="1">#REF!</definedName>
    <definedName name="P150X240">#REF!</definedName>
    <definedName name="P1T">'[27]Estructuras Concreto'!$D$151</definedName>
    <definedName name="P1TC">'[27]Estructuras Concreto'!$D$184</definedName>
    <definedName name="P2T">'[27]Estructuras Concreto'!$D$152</definedName>
    <definedName name="P2TC">'[27]Estructuras Concreto'!$D$185</definedName>
    <definedName name="P3T">'[27]Estructuras Concreto'!$D$153</definedName>
    <definedName name="P3TC">'[27]Estructuras Concreto'!$D$186</definedName>
    <definedName name="P80X200" localSheetId="1">#REF!</definedName>
    <definedName name="P80X200">#REF!</definedName>
    <definedName name="P90X200" localSheetId="1">#REF!</definedName>
    <definedName name="P90X200">#REF!</definedName>
    <definedName name="PA14X" localSheetId="1">#REF!</definedName>
    <definedName name="PA14X">#REF!</definedName>
    <definedName name="PAC.T1" localSheetId="1">#REF!</definedName>
    <definedName name="PAC.T1">#REF!</definedName>
    <definedName name="PAGE11">#N/A</definedName>
    <definedName name="PAGE12">#N/A</definedName>
    <definedName name="PAGE21">#N/A</definedName>
    <definedName name="PAGE22">#N/A</definedName>
    <definedName name="PAGE31">#N/A</definedName>
    <definedName name="PAGE32">#N/A</definedName>
    <definedName name="PAGE41">#N/A</definedName>
    <definedName name="PAGE42">#N/A</definedName>
    <definedName name="paint" localSheetId="1">#REF!</definedName>
    <definedName name="paint">#REF!</definedName>
    <definedName name="PAJARITA" localSheetId="1">#REF!</definedName>
    <definedName name="PAJARITA">#REF!</definedName>
    <definedName name="Pant_NC">[23]T_Cu_ASTM!$T$8:$AJ$33</definedName>
    <definedName name="PAPA" localSheetId="1">#REF!</definedName>
    <definedName name="PAPA">#REF!</definedName>
    <definedName name="par">[34]PrecRec!$D$51</definedName>
    <definedName name="PARAMETROS" localSheetId="1">#REF!</definedName>
    <definedName name="PARAMETROS">#REF!</definedName>
    <definedName name="pasav">[34]PrecRec!$D$56</definedName>
    <definedName name="pasavia" localSheetId="1">#REF!</definedName>
    <definedName name="pasavia">#REF!</definedName>
    <definedName name="Pb">#N/A</definedName>
    <definedName name="PCC">'[27]Estructuras Concreto'!$D$357</definedName>
    <definedName name="PCTC60" localSheetId="1">'[31]Estructuras Concreto'!#REF!</definedName>
    <definedName name="PCTC60">'[31]Estructuras Concreto'!#REF!</definedName>
    <definedName name="pedro" localSheetId="1">PPTOINTERVENTORÍA!ERR</definedName>
    <definedName name="pedro">[0]!ERR</definedName>
    <definedName name="pedrrr" localSheetId="1">PPTOINTERVENTORÍA!ERR</definedName>
    <definedName name="pedrrr">[0]!ERR</definedName>
    <definedName name="PEGCO" localSheetId="1">#REF!</definedName>
    <definedName name="PEGCO">#REF!</definedName>
    <definedName name="Peldaño" localSheetId="1">#REF!</definedName>
    <definedName name="Peldaño">#REF!</definedName>
    <definedName name="PER" localSheetId="1">#REF!</definedName>
    <definedName name="PER">#REF!</definedName>
    <definedName name="PER_PAV" localSheetId="1">#REF!</definedName>
    <definedName name="PER_PAV">#REF!</definedName>
    <definedName name="PERFIL_DEL_TRAMO" localSheetId="1">#REF!</definedName>
    <definedName name="PERFIL_DEL_TRAMO">#REF!</definedName>
    <definedName name="PERNO" localSheetId="1">#REF!</definedName>
    <definedName name="PERNO">#REF!</definedName>
    <definedName name="PESO_CHILENO">[91]EQUIPOS!$J$2</definedName>
    <definedName name="PESO_UNIT" localSheetId="1">#REF!</definedName>
    <definedName name="PESO_UNIT">#REF!</definedName>
    <definedName name="PESOUNIT">[126]REFUERZO!$L$1:$M$6</definedName>
    <definedName name="PHILC">'[27]Estructuras Concreto'!$D$204</definedName>
    <definedName name="PHILC1">'[27]Estructuras Concreto'!$D$220</definedName>
    <definedName name="PHILC2" localSheetId="1">#REF!</definedName>
    <definedName name="PHILC2">#REF!</definedName>
    <definedName name="PICA" localSheetId="1">#REF!</definedName>
    <definedName name="PICA">#REF!</definedName>
    <definedName name="PICA1" localSheetId="1">#REF!</definedName>
    <definedName name="PICA1">#REF!</definedName>
    <definedName name="PIE4A6" localSheetId="1">#REF!</definedName>
    <definedName name="PIE4A6">#REF!</definedName>
    <definedName name="PIECR">[59]BASE!$C$51</definedName>
    <definedName name="pied">[34]PrecRec!$D$46</definedName>
    <definedName name="PIEDR">[26]BASE!$D$57</definedName>
    <definedName name="piedragav">[34]PrecRec!$D$67</definedName>
    <definedName name="PILOTE" localSheetId="1">#REF!</definedName>
    <definedName name="PILOTE">#REF!</definedName>
    <definedName name="Pin">[34]PrecRec!$D$57</definedName>
    <definedName name="PINBAR" localSheetId="1">#REF!</definedName>
    <definedName name="PINBAR">#REF!</definedName>
    <definedName name="PINBLA" localSheetId="1">#REF!</definedName>
    <definedName name="PINBLA">#REF!</definedName>
    <definedName name="pint">[34]PrecRec!$D$68</definedName>
    <definedName name="PIP">#N/A</definedName>
    <definedName name="PIPE" localSheetId="1">#REF!</definedName>
    <definedName name="PIPE">#REF!</definedName>
    <definedName name="PL2T">'[27]Estructuras Concreto'!$D$155</definedName>
    <definedName name="PL51TZ" localSheetId="1">'[27]Estructuras Concreto'!#REF!</definedName>
    <definedName name="PL51TZ">'[27]Estructuras Concreto'!#REF!</definedName>
    <definedName name="PLAELE" localSheetId="1">#REF!</definedName>
    <definedName name="PLAELE">#REF!</definedName>
    <definedName name="Planea" localSheetId="1">#REF!</definedName>
    <definedName name="Planea">#REF!</definedName>
    <definedName name="PLANI_06" localSheetId="1">[127]Plani!#REF!</definedName>
    <definedName name="PLANI_06">[127]Plani!#REF!</definedName>
    <definedName name="PLANI_07" localSheetId="1">[127]Plani!#REF!</definedName>
    <definedName name="PLANI_07">[127]Plani!#REF!</definedName>
    <definedName name="PLAST">[26]BASE!$D$380</definedName>
    <definedName name="plat1" localSheetId="1">'[27]Estructuras Concreto'!#REF!</definedName>
    <definedName name="plat1">'[27]Estructuras Concreto'!#REF!</definedName>
    <definedName name="plat2" localSheetId="1">'[27]Estructuras Concreto'!#REF!</definedName>
    <definedName name="plat2">'[27]Estructuras Concreto'!#REF!</definedName>
    <definedName name="plat3" localSheetId="1">'[27]Estructuras Concreto'!#REF!</definedName>
    <definedName name="plat3">'[27]Estructuras Concreto'!#REF!</definedName>
    <definedName name="Plazo">'[128]AUI ALIVIADERO'!$D$15</definedName>
    <definedName name="PLC">'[27]Estructuras Concreto'!$D$202</definedName>
    <definedName name="PLT">'[27]Estructuras Concreto'!$D$156</definedName>
    <definedName name="PLtTZ" localSheetId="1">'[27]Estructuras Concreto'!#REF!</definedName>
    <definedName name="PLtTZ">'[27]Estructuras Concreto'!#REF!</definedName>
    <definedName name="PLUG" localSheetId="1">#REF!</definedName>
    <definedName name="PLUG">#REF!</definedName>
    <definedName name="PMP">#N/A</definedName>
    <definedName name="pnp">[82]Niples!$N$21:$T$32</definedName>
    <definedName name="PO">{"Book1","DOC&amp;DWG.xls"}</definedName>
    <definedName name="poa1RTRTpoa2RTRT" localSheetId="1">#REF!</definedName>
    <definedName name="poa1RTRTpoa2RTRT">#REF!</definedName>
    <definedName name="poaaRTRTpobbRTRT" localSheetId="1">#REF!</definedName>
    <definedName name="poaaRTRTpobbRTRT">#REF!</definedName>
    <definedName name="POARTM0TB0TB0TB0TB4.8TB55TB200R" localSheetId="1">#REF!</definedName>
    <definedName name="POARTM0TB0TB0TB0TB4.8TB55TB200R">#REF!</definedName>
    <definedName name="POARTSQKS15C5LRTRT" localSheetId="1">#REF!</definedName>
    <definedName name="POARTSQKS15C5LRTRT">#REF!</definedName>
    <definedName name="POLINOMIAL1" localSheetId="1">[129]CANALETA9!#REF!</definedName>
    <definedName name="POLINOMIAL1">[129]CANALETA9!#REF!</definedName>
    <definedName name="Polynomial" localSheetId="1">#REF!</definedName>
    <definedName name="Polynomial">#REF!</definedName>
    <definedName name="PoMede" localSheetId="1">#REF!</definedName>
    <definedName name="PoMede">#REF!</definedName>
    <definedName name="PORC._DOLAR" localSheetId="1">'[91]PRESU COMPLETO'!#REF!</definedName>
    <definedName name="PORC._DOLAR">'[91]PRESU COMPLETO'!#REF!</definedName>
    <definedName name="PORDIV" localSheetId="1">#REF!</definedName>
    <definedName name="PORDIV">#REF!</definedName>
    <definedName name="pos">[34]PrecRec!$D$60</definedName>
    <definedName name="post">[34]PrecRec!$D$66</definedName>
    <definedName name="poste">[34]PrecRec!$D$60</definedName>
    <definedName name="pound" localSheetId="1">#REF!</definedName>
    <definedName name="pound">#REF!</definedName>
    <definedName name="POZ" localSheetId="1">#REF!</definedName>
    <definedName name="POZ">#REF!</definedName>
    <definedName name="POZO" localSheetId="1">#REF!</definedName>
    <definedName name="POZO">#REF!</definedName>
    <definedName name="POZO1.2" localSheetId="1">#REF!</definedName>
    <definedName name="POZO1.2">#REF!</definedName>
    <definedName name="POZOS" localSheetId="1">#REF!</definedName>
    <definedName name="POZOS">#REF!</definedName>
    <definedName name="ppoi" localSheetId="1">#REF!</definedName>
    <definedName name="ppoi">#REF!</definedName>
    <definedName name="PPP" hidden="1">{#N/A,#N/A,FALSE,"CCTV"}</definedName>
    <definedName name="pppppp">#N/A</definedName>
    <definedName name="PPT" hidden="1">#N/A</definedName>
    <definedName name="Ppto" localSheetId="1">#REF!</definedName>
    <definedName name="Ppto">#REF!</definedName>
    <definedName name="PPtoNorte" localSheetId="1">#REF!</definedName>
    <definedName name="PPtoNorte">#REF!</definedName>
    <definedName name="PRCSO_EXTERNO">'[123]GASTOS FIJOS'!$A$91:$A$150</definedName>
    <definedName name="PRDump" localSheetId="1">#REF!</definedName>
    <definedName name="PRDump">#REF!</definedName>
    <definedName name="PRE" localSheetId="1">#REF!</definedName>
    <definedName name="PRE">#REF!</definedName>
    <definedName name="Precio" localSheetId="1">#REF!</definedName>
    <definedName name="Precio">#REF!</definedName>
    <definedName name="precio2" localSheetId="1">#REF!</definedName>
    <definedName name="precio2">#REF!</definedName>
    <definedName name="precios" localSheetId="1">#REF!</definedName>
    <definedName name="precios">#REF!</definedName>
    <definedName name="preciosvig" localSheetId="1">#REF!</definedName>
    <definedName name="preciosvig">#REF!</definedName>
    <definedName name="PRES.AGRI" localSheetId="1">#REF!</definedName>
    <definedName name="PRES.AGRI">#REF!</definedName>
    <definedName name="PRESIPISTO" localSheetId="1">#REF!</definedName>
    <definedName name="PRESIPISTO">#REF!</definedName>
    <definedName name="pressure" localSheetId="1">#REF!</definedName>
    <definedName name="pressure">#REF!</definedName>
    <definedName name="PREST" localSheetId="1">#REF!</definedName>
    <definedName name="PREST">#REF!</definedName>
    <definedName name="presta">[26]BASE!$D$8</definedName>
    <definedName name="PRESTTOT" localSheetId="1">#REF!</definedName>
    <definedName name="PRESTTOT">#REF!</definedName>
    <definedName name="PRESUPUESTO">[130]Presupuesto!$B$10:$D$231</definedName>
    <definedName name="pretub">[124]Tuberia!$I$88</definedName>
    <definedName name="PRINT_AREA">#N/A</definedName>
    <definedName name="Print_Area_MI" localSheetId="1">#REF!</definedName>
    <definedName name="Print_Area_MI">#REF!</definedName>
    <definedName name="PRINT_AREA_MI1" localSheetId="1">#REF!</definedName>
    <definedName name="PRINT_AREA_MI1">#REF!</definedName>
    <definedName name="Print_Area_Mi2" localSheetId="1">#REF!</definedName>
    <definedName name="Print_Area_Mi2">#REF!</definedName>
    <definedName name="PRINT_TITLE" localSheetId="1">#REF!</definedName>
    <definedName name="PRINT_TITLE">#REF!</definedName>
    <definedName name="PRINT_TITLES">#N/A</definedName>
    <definedName name="PRINT_TITLES_MI" localSheetId="1">#REF!</definedName>
    <definedName name="PRINT_TITLES_MI">#REF!</definedName>
    <definedName name="PRN" localSheetId="1">#REF!</definedName>
    <definedName name="PRN">#REF!</definedName>
    <definedName name="PRODUCTOS">[123]PRODUCTOS!$B$3:$B$65536</definedName>
    <definedName name="PROF" localSheetId="1">#REF!</definedName>
    <definedName name="PROF">#REF!</definedName>
    <definedName name="PROGRAMADO" localSheetId="1">#REF!</definedName>
    <definedName name="PROGRAMADO">#REF!</definedName>
    <definedName name="programainv" localSheetId="1">PPTOINTERVENTORÍA!ERR</definedName>
    <definedName name="programainv">[0]!ERR</definedName>
    <definedName name="projec">'[131]Project Management'!$D$11:$AD$416</definedName>
    <definedName name="prospfyu" localSheetId="1">#REF!</definedName>
    <definedName name="prospfyu">#REF!</definedName>
    <definedName name="prospindic" localSheetId="1">#REF!</definedName>
    <definedName name="prospindic">#REF!</definedName>
    <definedName name="Prueb" localSheetId="1">#REF!</definedName>
    <definedName name="Prueb">#REF!</definedName>
    <definedName name="prueba" localSheetId="1">#REF!</definedName>
    <definedName name="prueba">#REF!</definedName>
    <definedName name="PRUEBA2" localSheetId="1">#REF!</definedName>
    <definedName name="PRUEBA2">#REF!</definedName>
    <definedName name="ps">'[10]Prestaciones Sociales'!$E$2</definedName>
    <definedName name="psv" localSheetId="1">#REF!</definedName>
    <definedName name="psv">#REF!</definedName>
    <definedName name="PTAP" localSheetId="1">#REF!</definedName>
    <definedName name="PTAP">#REF!</definedName>
    <definedName name="PU">[2]A!$D$11:$D$53</definedName>
    <definedName name="PUNTI">[26]BASE!$D$381</definedName>
    <definedName name="pvC">'[27]Estructuras Concreto'!$D$200</definedName>
    <definedName name="PvT">'[27]Estructuras Concreto'!$D$150</definedName>
    <definedName name="PvTc">'[27]Estructuras Concreto'!$D$183</definedName>
    <definedName name="PvTZ" localSheetId="1">'[27]Estructuras Concreto'!#REF!</definedName>
    <definedName name="PvTZ">'[27]Estructuras Concreto'!#REF!</definedName>
    <definedName name="PWPW" localSheetId="1">#REF!</definedName>
    <definedName name="PWPW">#REF!</definedName>
    <definedName name="pyg" hidden="1">{#N/A,#N/A,FALSE,"Costos Productos 6A";#N/A,#N/A,FALSE,"Costo Unitario Total H-94-12"}</definedName>
    <definedName name="PYGAJ" hidden="1">{#N/A,#N/A,FALSE,"VOL695";#N/A,#N/A,FALSE,"anexo1";#N/A,#N/A,FALSE,"anexo2";#N/A,#N/A,FALSE,"anexo3";#N/A,#N/A,FALSE,"anexo4";#N/A,#N/A,FALSE,"anexo5a";#N/A,#N/A,FALSE,"anexo5b";#N/A,#N/A,FALSE,"anexo6a";#N/A,#N/A,FALSE,"anexo6a";#N/A,#N/A,FALSE,"anexo6c";#N/A,#N/A,FALSE,"anexo7a";#N/A,#N/A,FALSE,"anexo7b";#N/A,#N/A,FALSE,"anexo7c"}</definedName>
    <definedName name="PYGCON" hidden="1">{#N/A,#N/A,FALSE,"Costos Productos 6A";#N/A,#N/A,FALSE,"Costo Unitario Total H-94-12"}</definedName>
    <definedName name="PYGCONTABLE" hidden="1">{#N/A,#N/A,FALSE,"Costos Productos 6A";#N/A,#N/A,FALSE,"Costo Unitario Total H-94-12"}</definedName>
    <definedName name="PYGCONTBLCRUDO" hidden="1">{#N/A,#N/A,FALSE,"Costos Productos 6A";#N/A,#N/A,FALSE,"Costo Unitario Total H-94-12"}</definedName>
    <definedName name="PYGCONTPTO" hidden="1">{#N/A,#N/A,FALSE,"Costos Productos 6A";#N/A,#N/A,FALSE,"Costo Unitario Total H-94-12"}</definedName>
    <definedName name="PYGGRCAJ" hidden="1">{#N/A,#N/A,FALSE,"Costos Productos 6A";#N/A,#N/A,FALSE,"Costo Unitario Total H-94-12"}</definedName>
    <definedName name="PYGHGRC" hidden="1">{#N/A,#N/A,FALSE,"Costos Productos 6A";#N/A,#N/A,FALSE,"Costo Unitario Total H-94-12"}</definedName>
    <definedName name="PYGRC" hidden="1">{#N/A,#N/A,FALSE,"VOL695";#N/A,#N/A,FALSE,"anexo1";#N/A,#N/A,FALSE,"anexo2";#N/A,#N/A,FALSE,"anexo3";#N/A,#N/A,FALSE,"anexo4";#N/A,#N/A,FALSE,"anexo5a";#N/A,#N/A,FALSE,"anexo5b";#N/A,#N/A,FALSE,"anexo6a";#N/A,#N/A,FALSE,"anexo6a";#N/A,#N/A,FALSE,"anexo6c";#N/A,#N/A,FALSE,"anexo7a";#N/A,#N/A,FALSE,"anexo7b";#N/A,#N/A,FALSE,"anexo7c"}</definedName>
    <definedName name="Q" localSheetId="1">#REF!</definedName>
    <definedName name="Q">#REF!</definedName>
    <definedName name="q1u" localSheetId="1">#REF!</definedName>
    <definedName name="q1u">#REF!</definedName>
    <definedName name="Q91A" localSheetId="1">#REF!</definedName>
    <definedName name="Q91A">#REF!</definedName>
    <definedName name="q91b" localSheetId="1">#REF!</definedName>
    <definedName name="q91b">#REF!</definedName>
    <definedName name="QE" hidden="1">{#N/A,#N/A,FALSE,"Costos Productos 6A";#N/A,#N/A,FALSE,"Costo Unitario Total H-94-12"}</definedName>
    <definedName name="qq" localSheetId="1">PPTOINTERVENTORÍA!ERR</definedName>
    <definedName name="qq">[0]!ERR</definedName>
    <definedName name="QR" hidden="1">{#N/A,#N/A,FALSE,"Costos Productos 6A";#N/A,#N/A,FALSE,"Costo Unitario Total H-94-12"}</definedName>
    <definedName name="qryVentasxOficina" localSheetId="1">#REF!</definedName>
    <definedName name="qryVentasxOficina">#REF!</definedName>
    <definedName name="QT" hidden="1">{#N/A,#N/A,FALSE,"Costos Productos 6A";#N/A,#N/A,FALSE,"Costo Unitario Total H-94-12"}</definedName>
    <definedName name="QU" hidden="1">{#N/A,#N/A,FALSE,"Costos Productos 6A";#N/A,#N/A,FALSE,"Costo Unitario Total H-94-12"}</definedName>
    <definedName name="QW" hidden="1">{#N/A,#N/A,FALSE,"Costos Productos 6A";#N/A,#N/A,FALSE,"Costo Unitario Total H-94-12"}</definedName>
    <definedName name="QWEQW" localSheetId="1">#REF!</definedName>
    <definedName name="QWEQW">#REF!</definedName>
    <definedName name="R_I_Q_A_S">#N/A</definedName>
    <definedName name="raa" localSheetId="1">'[9]Gabinetes ctrol, prot. y med. '!#REF!</definedName>
    <definedName name="raa">'[9]Gabinetes ctrol, prot. y med. '!#REF!</definedName>
    <definedName name="rack" localSheetId="1">'[9]Gabinetes ctrol, prot. y med. '!#REF!</definedName>
    <definedName name="rack">'[9]Gabinetes ctrol, prot. y med. '!#REF!</definedName>
    <definedName name="RACK1" localSheetId="1">#REF!</definedName>
    <definedName name="RACK1">#REF!</definedName>
    <definedName name="rarewt" hidden="1">{#N/A,#N/A,FALSE,"CCTV"}</definedName>
    <definedName name="Rasante" localSheetId="1">#REF!</definedName>
    <definedName name="Rasante">#REF!</definedName>
    <definedName name="RASCO__3">#N/A</definedName>
    <definedName name="RASCO__A">#N/A</definedName>
    <definedName name="RawAgencyPrice" localSheetId="1">#REF!</definedName>
    <definedName name="RawAgencyPrice">#REF!</definedName>
    <definedName name="RBData" localSheetId="1">#REF!</definedName>
    <definedName name="RBData">#REF!</definedName>
    <definedName name="RDN">[56]PRECIOS!$G$7</definedName>
    <definedName name="RE_SIZE" localSheetId="1">#REF!</definedName>
    <definedName name="RE_SIZE">#REF!</definedName>
    <definedName name="REC">'[27]Estructuras Concreto'!$D$352</definedName>
    <definedName name="RECALL">#N/A</definedName>
    <definedName name="Recall_2">#N/A</definedName>
    <definedName name="Recall_3">#N/A</definedName>
    <definedName name="RECOUT">#N/A</definedName>
    <definedName name="RECURSOS">[98]Recursos!$A$6:$D$124</definedName>
    <definedName name="RED" localSheetId="1">#REF!</definedName>
    <definedName name="RED">#REF!</definedName>
    <definedName name="RefAdquisición">[73]Parámetros!$H$3</definedName>
    <definedName name="RefCompañía">[73]Parámetros!$H$2</definedName>
    <definedName name="refEntidades">[73]Parámetros!$F$10:$H$12</definedName>
    <definedName name="refTipoOrdenes">[73]Parámetros!$B$10:$D$12</definedName>
    <definedName name="REG">'[119]Estado Resumen'!XFC1&gt;2.5</definedName>
    <definedName name="REGULAR">'[120]ESTADO VÍA-CRIT.TECNICO'!XFC1&gt;2.5</definedName>
    <definedName name="REICIO" localSheetId="1">PPTOINTERVENTORÍA!ERR</definedName>
    <definedName name="REICIO">[0]!ERR</definedName>
    <definedName name="reinicio" localSheetId="1">PPTOINTERVENTORÍA!ERR</definedName>
    <definedName name="reinicio">[0]!ERR</definedName>
    <definedName name="REJILLA" localSheetId="1">#REF!</definedName>
    <definedName name="REJILLA">#REF!</definedName>
    <definedName name="REL">[32]PRECIOS!$D$2:$D$27</definedName>
    <definedName name="RELACION_GASTOS_A.O.M" localSheetId="1">#REF!</definedName>
    <definedName name="RELACION_GASTOS_A.O.M">#REF!</definedName>
    <definedName name="RELACION_GASTOS_A.O.M_TOTAL" localSheetId="1">#REF!</definedName>
    <definedName name="RELACION_GASTOS_A.O.M_TOTAL">#REF!</definedName>
    <definedName name="rell" localSheetId="1">#REF!</definedName>
    <definedName name="rell">#REF!</definedName>
    <definedName name="RELLG" localSheetId="1">#REF!</definedName>
    <definedName name="RELLG">#REF!</definedName>
    <definedName name="remanentes">#N/A</definedName>
    <definedName name="RENTAL" localSheetId="1">#REF!</definedName>
    <definedName name="RENTAL">#REF!</definedName>
    <definedName name="REP.PAV">'[39]factores A.N.'!$F$15:$F$69</definedName>
    <definedName name="REPDIV" localSheetId="1">#REF!</definedName>
    <definedName name="REPDIV">#REF!</definedName>
    <definedName name="REPOCALC" localSheetId="1">#REF!</definedName>
    <definedName name="REPOCALC">#REF!</definedName>
    <definedName name="REPOPRO" localSheetId="1">#REF!</definedName>
    <definedName name="REPOPRO">#REF!</definedName>
    <definedName name="REPORTE">[2]A!$D$9</definedName>
    <definedName name="REPSUB" localSheetId="1">#REF!</definedName>
    <definedName name="REPSUB">#REF!</definedName>
    <definedName name="repuestos2" hidden="1">{#N/A,#N/A,FALSE,"Off C100-Project Management";#N/A,#N/A,FALSE,"C101-Engineering";#N/A,#N/A,FALSE,"Off C102-Procurement";#N/A,#N/A,FALSE,"Off C105-Electromechanical Work";#N/A,#N/A,FALSE,"On C100-Project Management";#N/A,#N/A,FALSE,"On C102-Procurement";#N/A,#N/A,FALSE,"C104-Civil Work";#N/A,#N/A,FALSE,"On C105-Electromechanical Work"}</definedName>
    <definedName name="Requerimiento">#N/A</definedName>
    <definedName name="Requerimientos">#N/A</definedName>
    <definedName name="RESBCE" localSheetId="1">#REF!</definedName>
    <definedName name="RESBCE">#REF!</definedName>
    <definedName name="Reselects" localSheetId="1">#REF!</definedName>
    <definedName name="Reselects">#REF!</definedName>
    <definedName name="RESFYU" localSheetId="1">#REF!</definedName>
    <definedName name="RESFYU">#REF!</definedName>
    <definedName name="resist_cond">[23]D_AWG!$G$29</definedName>
    <definedName name="RESPYG" localSheetId="1">#REF!</definedName>
    <definedName name="RESPYG">#REF!</definedName>
    <definedName name="RESREL" localSheetId="1">#REF!</definedName>
    <definedName name="RESREL">#REF!</definedName>
    <definedName name="RESU" localSheetId="1">#REF!</definedName>
    <definedName name="RESU">#REF!</definedName>
    <definedName name="Resumen" localSheetId="1">#REF!</definedName>
    <definedName name="Resumen">#REF!</definedName>
    <definedName name="RET" localSheetId="1">#REF!</definedName>
    <definedName name="RET">#REF!</definedName>
    <definedName name="retr" localSheetId="1">#REF!</definedName>
    <definedName name="retr">#REF!</definedName>
    <definedName name="RETRO">[26]BASE!$D$465</definedName>
    <definedName name="rev" localSheetId="1">#REF!</definedName>
    <definedName name="rev">#REF!</definedName>
    <definedName name="REY" localSheetId="1">'[132]Tabla 1.1'!#REF!</definedName>
    <definedName name="REY">'[132]Tabla 1.1'!#REF!</definedName>
    <definedName name="RF" localSheetId="1">#REF!</definedName>
    <definedName name="RF">#REF!</definedName>
    <definedName name="RFA" localSheetId="1">#REF!</definedName>
    <definedName name="RFA">#REF!</definedName>
    <definedName name="RFB" localSheetId="1">#REF!</definedName>
    <definedName name="RFB">#REF!</definedName>
    <definedName name="RFC" localSheetId="1">#REF!</definedName>
    <definedName name="RFC">#REF!</definedName>
    <definedName name="RFE" localSheetId="1">#REF!</definedName>
    <definedName name="RFE">#REF!</definedName>
    <definedName name="RFF" localSheetId="1">#REF!</definedName>
    <definedName name="RFF">#REF!</definedName>
    <definedName name="RFG" localSheetId="1">#REF!</definedName>
    <definedName name="RFG">#REF!</definedName>
    <definedName name="RFP" localSheetId="1">#REF!</definedName>
    <definedName name="RFP">#REF!</definedName>
    <definedName name="RFP003A" localSheetId="1">#REF!</definedName>
    <definedName name="RFP003A">#REF!</definedName>
    <definedName name="RFP003B" localSheetId="1">#REF!</definedName>
    <definedName name="RFP003B">#REF!</definedName>
    <definedName name="RFP003C" localSheetId="1">#REF!</definedName>
    <definedName name="RFP003C">#REF!</definedName>
    <definedName name="RFP003D" localSheetId="1">#REF!</definedName>
    <definedName name="RFP003D">#REF!</definedName>
    <definedName name="RFP003E" localSheetId="1">#REF!</definedName>
    <definedName name="RFP003E">#REF!</definedName>
    <definedName name="RFP003F" localSheetId="1">#REF!</definedName>
    <definedName name="RFP003F">#REF!</definedName>
    <definedName name="RFPC" localSheetId="1">#REF!</definedName>
    <definedName name="RFPC">#REF!</definedName>
    <definedName name="rfref" localSheetId="1">#REF!</definedName>
    <definedName name="rfref">#REF!</definedName>
    <definedName name="RFTITLE" localSheetId="1">#REF!</definedName>
    <definedName name="RFTITLE">#REF!</definedName>
    <definedName name="RLIGA" localSheetId="1">#REF!</definedName>
    <definedName name="RLIGA">#REF!</definedName>
    <definedName name="RODILLO" localSheetId="1">#REF!</definedName>
    <definedName name="RODILLO">#REF!</definedName>
    <definedName name="rr" hidden="1">{"'Sheet1'!$A$1:$G$85"}</definedName>
    <definedName name="rrrrr" hidden="1">{"'Sheet1'!$A$1:$G$85"}</definedName>
    <definedName name="RRRRRRR" hidden="1">{"'Sheet1'!$A$1:$G$85"}</definedName>
    <definedName name="ruir">[67]PRESUPUESTOS!$R$79</definedName>
    <definedName name="s" localSheetId="1">#REF!</definedName>
    <definedName name="s">#REF!</definedName>
    <definedName name="S_M_D_S">#N/A</definedName>
    <definedName name="s220TT" localSheetId="1">'[31]Estructuras Concreto'!#REF!</definedName>
    <definedName name="s220TT">'[31]Estructuras Concreto'!#REF!</definedName>
    <definedName name="s60PR" localSheetId="1">'[31]Estructuras Concreto'!#REF!</definedName>
    <definedName name="s60PR">'[31]Estructuras Concreto'!#REF!</definedName>
    <definedName name="s60TT" localSheetId="1">'[31]Estructuras Concreto'!#REF!</definedName>
    <definedName name="s60TT">'[31]Estructuras Concreto'!#REF!</definedName>
    <definedName name="sA">'[27]Estructuras Concreto'!$D$64</definedName>
    <definedName name="Sabaneta">'[52]SABANETA 3335'!$B$7:$L$475</definedName>
    <definedName name="saf">{"Book1","my ddc.xls"}</definedName>
    <definedName name="SAL">[2]A!$D$52</definedName>
    <definedName name="SALESPLAN" localSheetId="1">#REF!</definedName>
    <definedName name="SALESPLAN">#REF!</definedName>
    <definedName name="SAOG7" localSheetId="1">#REF!</definedName>
    <definedName name="SAOG7">#REF!</definedName>
    <definedName name="SAOG7OCTUBRE" localSheetId="1">#REF!</definedName>
    <definedName name="SAOG7OCTUBRE">#REF!</definedName>
    <definedName name="sap" localSheetId="1">#REF!</definedName>
    <definedName name="sap">#REF!</definedName>
    <definedName name="sbg">[34]PrecRec!$D$37</definedName>
    <definedName name="scft" localSheetId="1">'[9]Gabinetes ctrol, prot. y med. '!#REF!</definedName>
    <definedName name="scft">'[9]Gabinetes ctrol, prot. y med. '!#REF!</definedName>
    <definedName name="SCREEN" localSheetId="1">#REF!</definedName>
    <definedName name="SCREEN">#REF!</definedName>
    <definedName name="scT">'[27]Estructuras Concreto'!$D$181</definedName>
    <definedName name="sdad" localSheetId="1">#REF!</definedName>
    <definedName name="sdad">#REF!</definedName>
    <definedName name="SDas" localSheetId="1">#REF!</definedName>
    <definedName name="SDas">#REF!</definedName>
    <definedName name="sdasd" localSheetId="1">#REF!</definedName>
    <definedName name="sdasd">#REF!</definedName>
    <definedName name="sdc" localSheetId="1">PPTOINTERVENTORÍA!ERR</definedName>
    <definedName name="sdc">[0]!ERR</definedName>
    <definedName name="sdf" localSheetId="1">#REF!</definedName>
    <definedName name="sdf">#REF!</definedName>
    <definedName name="SDFASDFDSDF" localSheetId="1">'[9]Gabinetes ctrol, prot. y med. '!#REF!</definedName>
    <definedName name="SDFASDFDSDF">'[9]Gabinetes ctrol, prot. y med. '!#REF!</definedName>
    <definedName name="SDFG">[133]BASE!$C$3</definedName>
    <definedName name="sdft" localSheetId="1">'[9]Gabinetes ctrol, prot. y med. '!#REF!</definedName>
    <definedName name="sdft">'[9]Gabinetes ctrol, prot. y med. '!#REF!</definedName>
    <definedName name="sdsad" localSheetId="1">#REF!</definedName>
    <definedName name="sdsad">#REF!</definedName>
    <definedName name="SDSDSD" localSheetId="1">#REF!</definedName>
    <definedName name="SDSDSD">#REF!</definedName>
    <definedName name="sem">[34]PrecRec!$D$63</definedName>
    <definedName name="semanal">'[134]Informe Obra Cívil'!$C$5</definedName>
    <definedName name="semilla" localSheetId="1">#REF!</definedName>
    <definedName name="semilla">#REF!</definedName>
    <definedName name="SENSIBILIDADES" localSheetId="1">#REF!</definedName>
    <definedName name="SENSIBILIDADES">#REF!</definedName>
    <definedName name="señv">[34]PrecRec!$D$48</definedName>
    <definedName name="SepOct">'[86]Sep-Oct'!$A$12:$H$30</definedName>
    <definedName name="SepOct_C">'[111]Sep-Oct'!$A$31:$H$45</definedName>
    <definedName name="septico" localSheetId="1">#REF!</definedName>
    <definedName name="septico">#REF!</definedName>
    <definedName name="ser" localSheetId="1">#REF!</definedName>
    <definedName name="ser">#REF!</definedName>
    <definedName name="SERO" localSheetId="1">PPTOINTERVENTORÍA!ERR</definedName>
    <definedName name="SERO">[0]!ERR</definedName>
    <definedName name="ServerName" localSheetId="1">#REF!</definedName>
    <definedName name="ServerName">#REF!</definedName>
    <definedName name="servicio">'[135]Solicitud de Servicios'!$B$4</definedName>
    <definedName name="SF" localSheetId="1">#REF!</definedName>
    <definedName name="SF">#REF!</definedName>
    <definedName name="SFA" localSheetId="1">#REF!</definedName>
    <definedName name="SFA">#REF!</definedName>
    <definedName name="sfb" localSheetId="1">'[9]Gabinetes ctrol, prot. y med. '!#REF!</definedName>
    <definedName name="sfb">'[9]Gabinetes ctrol, prot. y med. '!#REF!</definedName>
    <definedName name="SFC" localSheetId="1">#REF!</definedName>
    <definedName name="SFC">#REF!</definedName>
    <definedName name="sffsaf" localSheetId="1">#REF!</definedName>
    <definedName name="sffsaf">#REF!</definedName>
    <definedName name="SHA" localSheetId="1">#REF!</definedName>
    <definedName name="SHA">#REF!</definedName>
    <definedName name="SHARED_FORMULA_0">#N/A</definedName>
    <definedName name="SHARED_FORMULA_1">#N/A</definedName>
    <definedName name="SHARED_FORMULA_21">#N/A</definedName>
    <definedName name="sheet3" localSheetId="1">#REF!</definedName>
    <definedName name="sheet3">#REF!</definedName>
    <definedName name="SI">'[27]Estructuras Concreto'!$D$9</definedName>
    <definedName name="si60KV" localSheetId="1">'[31]Estructuras Concreto'!#REF!</definedName>
    <definedName name="si60KV">'[31]Estructuras Concreto'!#REF!</definedName>
    <definedName name="SIKAD" localSheetId="1">#REF!</definedName>
    <definedName name="SIKAD">#REF!</definedName>
    <definedName name="sIN">'[27]Estructuras Concreto'!$D$76</definedName>
    <definedName name="Sin_nombre" localSheetId="1">#REF!</definedName>
    <definedName name="Sin_nombre">#REF!</definedName>
    <definedName name="Sinnombre" localSheetId="1">#REF!</definedName>
    <definedName name="Sinnombre">#REF!</definedName>
    <definedName name="SISISIS" localSheetId="1">PPTOINTERVENTORÍA!ERR</definedName>
    <definedName name="SISISIS">[0]!ERR</definedName>
    <definedName name="SIZE" localSheetId="1">#REF!</definedName>
    <definedName name="SIZE">#REF!</definedName>
    <definedName name="SIZEC" localSheetId="1">#REF!</definedName>
    <definedName name="SIZEC">#REF!</definedName>
    <definedName name="SK" localSheetId="1">#REF!</definedName>
    <definedName name="SK">#REF!</definedName>
    <definedName name="SLPVC" localSheetId="1">#REF!</definedName>
    <definedName name="SLPVC">#REF!</definedName>
    <definedName name="sm" localSheetId="1">#REF!</definedName>
    <definedName name="sm">#REF!</definedName>
    <definedName name="SMLTOOLS" localSheetId="1">#REF!</definedName>
    <definedName name="SMLTOOLS">#REF!</definedName>
    <definedName name="SMMLV" localSheetId="1">[136]INTERVENTORIA!#REF!</definedName>
    <definedName name="SMMLV">[136]INTERVENTORIA!#REF!</definedName>
    <definedName name="SOFT" localSheetId="1">#REF!</definedName>
    <definedName name="SOFT">#REF!</definedName>
    <definedName name="SOL" localSheetId="1">#REF!</definedName>
    <definedName name="SOL">#REF!</definedName>
    <definedName name="solb2" localSheetId="1">'[41]Estructuras Concreto'!#REF!</definedName>
    <definedName name="solb2">'[41]Estructuras Concreto'!#REF!</definedName>
    <definedName name="solC">'[27]Estructuras Concreto'!$D$196</definedName>
    <definedName name="solC1">'[27]Estructuras Concreto'!$D$212</definedName>
    <definedName name="solC2" localSheetId="1">#REF!</definedName>
    <definedName name="solC2">#REF!</definedName>
    <definedName name="SOLCASETA">'[27]Estructuras Concreto'!$D$350</definedName>
    <definedName name="SOLDA" localSheetId="1">#REF!</definedName>
    <definedName name="SOLDA">#REF!</definedName>
    <definedName name="SOLPVC" localSheetId="1">#REF!</definedName>
    <definedName name="SOLPVC">#REF!</definedName>
    <definedName name="solver_adj" localSheetId="0" hidden="1">'PPTO OBRA CIVIL'!#REF!</definedName>
    <definedName name="solver_adj" localSheetId="1" hidden="1">PPTOINTERVENTORÍA!#REF!</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hs1" localSheetId="0" hidden="1">'PPTO OBRA CIVIL'!$F$115</definedName>
    <definedName name="solver_lhs1" localSheetId="1" hidden="1">PPTOINTERVENTORÍA!#REF!</definedName>
    <definedName name="solver_lin" localSheetId="0" hidden="1">2</definedName>
    <definedName name="solver_lin" localSheetId="1" hidden="1">2</definedName>
    <definedName name="solver_neg" localSheetId="0" hidden="1">2</definedName>
    <definedName name="solver_neg" localSheetId="1" hidden="1">2</definedName>
    <definedName name="solver_num" localSheetId="0" hidden="1">1</definedName>
    <definedName name="solver_num" localSheetId="1" hidden="1">1</definedName>
    <definedName name="solver_nwt" localSheetId="0" hidden="1">1</definedName>
    <definedName name="solver_nwt" localSheetId="1" hidden="1">1</definedName>
    <definedName name="solver_opt" localSheetId="0" hidden="1">'PPTO OBRA CIVIL'!#REF!</definedName>
    <definedName name="solver_opt" localSheetId="1" hidden="1">PPTOINTERVENTORÍA!#REF!</definedName>
    <definedName name="solver_pre" localSheetId="0" hidden="1">0.000001</definedName>
    <definedName name="solver_pre" localSheetId="1" hidden="1">0.000001</definedName>
    <definedName name="solver_rel1" localSheetId="0" hidden="1">2</definedName>
    <definedName name="solver_rel1" localSheetId="1" hidden="1">2</definedName>
    <definedName name="solver_rhs1" localSheetId="0" hidden="1">673501727</definedName>
    <definedName name="solver_rhs1" localSheetId="1" hidden="1">673501727</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1</definedName>
    <definedName name="solver_typ" localSheetId="1" hidden="1">1</definedName>
    <definedName name="solver_val" localSheetId="0" hidden="1">0</definedName>
    <definedName name="solver_val" localSheetId="1" hidden="1">0</definedName>
    <definedName name="soT">'[27]Estructuras Concreto'!$D$154</definedName>
    <definedName name="sP">'[27]Estructuras Concreto'!$D$53</definedName>
    <definedName name="SP.T1" localSheetId="1">[102]Cargas!#REF!</definedName>
    <definedName name="SP.T1">[102]Cargas!#REF!</definedName>
    <definedName name="SP.T2" localSheetId="1">[102]Cargas!#REF!</definedName>
    <definedName name="SP.T2">[102]Cargas!#REF!</definedName>
    <definedName name="SP.T3" localSheetId="1">[102]Cargas!#REF!</definedName>
    <definedName name="SP.T3">[102]Cargas!#REF!</definedName>
    <definedName name="SPOR" localSheetId="1">#REF!</definedName>
    <definedName name="SPOR">#REF!</definedName>
    <definedName name="SPOR2">'[27]Estructuras Concreto'!$D$276</definedName>
    <definedName name="sPOR3">'[27]Estructuras Concreto'!$D$399</definedName>
    <definedName name="SS">'[27]Estructuras Concreto'!$D$20</definedName>
    <definedName name="sS60kv" localSheetId="1">'[31]Estructuras Concreto'!#REF!</definedName>
    <definedName name="sS60kv">'[31]Estructuras Concreto'!#REF!</definedName>
    <definedName name="sSEC">'[27]Estructuras Concreto'!$D$87</definedName>
    <definedName name="SSEGYJ" localSheetId="1">#REF!</definedName>
    <definedName name="SSEGYJ">#REF!</definedName>
    <definedName name="SSIZE" localSheetId="1">#REF!</definedName>
    <definedName name="SSIZE">#REF!</definedName>
    <definedName name="SSS" localSheetId="1">#REF!</definedName>
    <definedName name="SSS">#REF!</definedName>
    <definedName name="ssss" localSheetId="1">#REF!</definedName>
    <definedName name="ssss">#REF!</definedName>
    <definedName name="sssssssssss" localSheetId="1">#REF!</definedName>
    <definedName name="sssssssssss">#REF!</definedName>
    <definedName name="sT">'[27]Estructuras Concreto'!$D$31</definedName>
    <definedName name="START" localSheetId="1">#REF!</definedName>
    <definedName name="START">#REF!</definedName>
    <definedName name="StartTime" localSheetId="1">#REF!</definedName>
    <definedName name="StartTime">#REF!</definedName>
    <definedName name="sTC">'[27]Estructuras Concreto'!$D$109</definedName>
    <definedName name="steam_trap" localSheetId="1">#REF!</definedName>
    <definedName name="steam_trap">#REF!</definedName>
    <definedName name="STHK" localSheetId="1">#REF!</definedName>
    <definedName name="STHK">#REF!</definedName>
    <definedName name="Stm" localSheetId="1">#REF!</definedName>
    <definedName name="Stm">#REF!</definedName>
    <definedName name="sTP" localSheetId="1">#REF!</definedName>
    <definedName name="sTP">#REF!</definedName>
    <definedName name="str" localSheetId="1">#REF!</definedName>
    <definedName name="str">#REF!</definedName>
    <definedName name="Strike" localSheetId="1">'[44]INGRESOS - COP'!#REF!</definedName>
    <definedName name="Strike">'[44]INGRESOS - COP'!#REF!</definedName>
    <definedName name="sTT">'[27]Estructuras Concreto'!$D$42</definedName>
    <definedName name="sTTO" localSheetId="1">#REF!</definedName>
    <definedName name="sTTO">#REF!</definedName>
    <definedName name="sTZ" localSheetId="1">'[27]Estructuras Concreto'!#REF!</definedName>
    <definedName name="sTZ">'[27]Estructuras Concreto'!#REF!</definedName>
    <definedName name="SUBA">'[137]SUB APU'!$A:$D</definedName>
    <definedName name="SUBBASE" localSheetId="1">#REF!</definedName>
    <definedName name="SUBBASE">#REF!</definedName>
    <definedName name="SUBCUENTA" localSheetId="1">#REF!</definedName>
    <definedName name="SUBCUENTA">#REF!</definedName>
    <definedName name="SUBTIPOACC" localSheetId="1">#REF!</definedName>
    <definedName name="SUBTIPOACC">#REF!</definedName>
    <definedName name="sum" localSheetId="1">'[132]Tabla 1.1'!#REF!</definedName>
    <definedName name="sum">'[132]Tabla 1.1'!#REF!</definedName>
    <definedName name="suma">[138]Hoja1!$F$60</definedName>
    <definedName name="SUMARY" localSheetId="1">#REF!</definedName>
    <definedName name="SUMARY">#REF!</definedName>
    <definedName name="SUMIN" localSheetId="1">#REF!</definedName>
    <definedName name="SUMIN">#REF!</definedName>
    <definedName name="SUMINISTRO">[2]A!$D$73</definedName>
    <definedName name="summary" localSheetId="1">#REF!</definedName>
    <definedName name="summary">#REF!</definedName>
    <definedName name="summec">[124]Mechanical!$L$159</definedName>
    <definedName name="sumtub">[124]Tuberia!$O$88</definedName>
    <definedName name="supues" localSheetId="1">#REF!</definedName>
    <definedName name="supues">#REF!</definedName>
    <definedName name="Swvu.TAB1." localSheetId="1" hidden="1">#REF!</definedName>
    <definedName name="Swvu.TAB1." hidden="1">#REF!</definedName>
    <definedName name="Swvu.TAB2." localSheetId="1" hidden="1">#REF!</definedName>
    <definedName name="Swvu.TAB2." hidden="1">#REF!</definedName>
    <definedName name="Swvu.TAB3." localSheetId="1" hidden="1">#REF!</definedName>
    <definedName name="Swvu.TAB3." hidden="1">#REF!</definedName>
    <definedName name="Swvu.TAB4." localSheetId="1" hidden="1">#REF!</definedName>
    <definedName name="Swvu.TAB4." hidden="1">#REF!</definedName>
    <definedName name="Swvu.TAB5." localSheetId="1" hidden="1">#REF!</definedName>
    <definedName name="Swvu.TAB5." hidden="1">#REF!</definedName>
    <definedName name="SYS" localSheetId="1">#REF!</definedName>
    <definedName name="SYS">#REF!</definedName>
    <definedName name="T">[56]PRECIOS!$G$9</definedName>
    <definedName name="T.1_POZ">[139]TUBERIA!$AB$10:$AB$84</definedName>
    <definedName name="T.3" localSheetId="1">'[87]CANT.5921'!#REF!</definedName>
    <definedName name="T.3">'[87]CANT.5921'!#REF!</definedName>
    <definedName name="T.VIA">'[39]factores A.N.'!$H$15:$H$306</definedName>
    <definedName name="T___2_.3_FC_2.2" localSheetId="1">#REF!</definedName>
    <definedName name="T___2_.3_FC_2.2">#REF!</definedName>
    <definedName name="T_2">#N/A</definedName>
    <definedName name="T_3">#N/A</definedName>
    <definedName name="T_4">#N/A</definedName>
    <definedName name="T_RMG">[23]D_AWG!$D$51:$E$54</definedName>
    <definedName name="T1_" localSheetId="1">#REF!</definedName>
    <definedName name="T1_">#REF!</definedName>
    <definedName name="T1__2_FC1_5" localSheetId="1">#REF!</definedName>
    <definedName name="T1__2_FC1_5">#REF!</definedName>
    <definedName name="T1__2_FC1_9" localSheetId="1">#REF!</definedName>
    <definedName name="T1__2_FC1_9">#REF!</definedName>
    <definedName name="T1__3__2_FC1_9" localSheetId="1">#REF!</definedName>
    <definedName name="T1__3__2_FC1_9">#REF!</definedName>
    <definedName name="T1_FC_1.5__.2" localSheetId="1">#REF!</definedName>
    <definedName name="T1_FC_1.5__.2">#REF!</definedName>
    <definedName name="T1_FC_1.9__.2" localSheetId="1">#REF!</definedName>
    <definedName name="T1_FC_1.9__.2">#REF!</definedName>
    <definedName name="T1_FC1_5">'[39]factores A.N.'!$H$8:$H$33</definedName>
    <definedName name="T1_FC1_9">'[39]factores A.N.'!$J$8:$J$33</definedName>
    <definedName name="T1_FC2.2">[140]FACTORES!$M$8:$M$23</definedName>
    <definedName name="T11SF15" localSheetId="1">#REF!</definedName>
    <definedName name="T11SF15">#REF!</definedName>
    <definedName name="T11SF19" localSheetId="1">#REF!</definedName>
    <definedName name="T11SF19">#REF!</definedName>
    <definedName name="T12SF15" localSheetId="1">#REF!</definedName>
    <definedName name="T12SF15">#REF!</definedName>
    <definedName name="T12SF19" localSheetId="1">#REF!</definedName>
    <definedName name="T12SF19">#REF!</definedName>
    <definedName name="T1RF15" localSheetId="1">#REF!</definedName>
    <definedName name="T1RF15">#REF!</definedName>
    <definedName name="T1RF19" localSheetId="1">#REF!</definedName>
    <definedName name="T1RF19">#REF!</definedName>
    <definedName name="T2.PVC">'[39]factores A.N.'!$P$8:$P$19</definedName>
    <definedName name="T2_" localSheetId="1">#REF!</definedName>
    <definedName name="T2_">#REF!</definedName>
    <definedName name="T2_.3" localSheetId="1">#REF!</definedName>
    <definedName name="T2_.3">#REF!</definedName>
    <definedName name="T2__2_FC1_5" localSheetId="1">#REF!</definedName>
    <definedName name="T2__2_FC1_5">#REF!</definedName>
    <definedName name="T2__3_FC1_9" localSheetId="1">#REF!</definedName>
    <definedName name="T2__3_FC1_9">#REF!</definedName>
    <definedName name="T2_FC_1.5__.3" localSheetId="1">#REF!</definedName>
    <definedName name="T2_FC_1.5__.3">#REF!</definedName>
    <definedName name="T2_FC_1.5__.3_.2" localSheetId="1">#REF!</definedName>
    <definedName name="T2_FC_1.5__.3_.2">#REF!</definedName>
    <definedName name="T2_FC_1.9__.3" localSheetId="1">#REF!</definedName>
    <definedName name="T2_FC_1.9__.3">#REF!</definedName>
    <definedName name="T2_FC_1.9__.3_.2" localSheetId="1">#REF!</definedName>
    <definedName name="T2_FC_1.9__.3_.2">#REF!</definedName>
    <definedName name="T2_FC1_5">'[39]factores A.N.'!$I$8:$I$33</definedName>
    <definedName name="T2_FC1_9">'[39]factores A.N.'!$K$8:$K$33</definedName>
    <definedName name="T2_POZ" localSheetId="1">#REF!</definedName>
    <definedName name="T2_POZ">#REF!</definedName>
    <definedName name="T2_RAS" localSheetId="1">#REF!</definedName>
    <definedName name="T2_RAS">#REF!</definedName>
    <definedName name="T21SF15" localSheetId="1">#REF!</definedName>
    <definedName name="T21SF15">#REF!</definedName>
    <definedName name="T21SF19" localSheetId="1">#REF!</definedName>
    <definedName name="T21SF19">#REF!</definedName>
    <definedName name="T220TT" localSheetId="1">'[31]Estructuras Concreto'!#REF!</definedName>
    <definedName name="T220TT">'[31]Estructuras Concreto'!#REF!</definedName>
    <definedName name="T22JH" localSheetId="1">#REF!</definedName>
    <definedName name="T22JH">#REF!</definedName>
    <definedName name="T22SF15" localSheetId="1">#REF!</definedName>
    <definedName name="T22SF15">#REF!</definedName>
    <definedName name="T22SF19" localSheetId="1">#REF!</definedName>
    <definedName name="T22SF19">#REF!</definedName>
    <definedName name="T2RF15" localSheetId="1">#REF!</definedName>
    <definedName name="T2RF15">#REF!</definedName>
    <definedName name="T2RF19" localSheetId="1">#REF!</definedName>
    <definedName name="T2RF19">#REF!</definedName>
    <definedName name="T32JH" localSheetId="1">#REF!</definedName>
    <definedName name="T32JH">#REF!</definedName>
    <definedName name="T33JH" localSheetId="1">#REF!</definedName>
    <definedName name="T33JH">#REF!</definedName>
    <definedName name="T42JH" localSheetId="1">#REF!</definedName>
    <definedName name="T42JH">#REF!</definedName>
    <definedName name="T43JH" localSheetId="1">#REF!</definedName>
    <definedName name="T43JH">#REF!</definedName>
    <definedName name="T44JH" localSheetId="1">#REF!</definedName>
    <definedName name="T44JH">#REF!</definedName>
    <definedName name="T60PR" localSheetId="1">'[31]Estructuras Concreto'!#REF!</definedName>
    <definedName name="T60PR">'[31]Estructuras Concreto'!#REF!</definedName>
    <definedName name="T60TT" localSheetId="1">'[31]Estructuras Concreto'!#REF!</definedName>
    <definedName name="T60TT">'[31]Estructuras Concreto'!#REF!</definedName>
    <definedName name="T62JH" localSheetId="1">#REF!</definedName>
    <definedName name="T62JH">#REF!</definedName>
    <definedName name="T63JH" localSheetId="1">#REF!</definedName>
    <definedName name="T63JH">#REF!</definedName>
    <definedName name="T64JH" localSheetId="1">#REF!</definedName>
    <definedName name="T64JH">#REF!</definedName>
    <definedName name="T66JH" localSheetId="1">#REF!</definedName>
    <definedName name="T66JH">#REF!</definedName>
    <definedName name="T82JH" localSheetId="1">#REF!</definedName>
    <definedName name="T82JH">#REF!</definedName>
    <definedName name="T83JH" localSheetId="1">#REF!</definedName>
    <definedName name="T83JH">#REF!</definedName>
    <definedName name="T84JH" localSheetId="1">#REF!</definedName>
    <definedName name="T84JH">#REF!</definedName>
    <definedName name="T88EB" localSheetId="1">#REF!</definedName>
    <definedName name="T88EB">#REF!</definedName>
    <definedName name="T88EL" localSheetId="1">#REF!</definedName>
    <definedName name="T88EL">#REF!</definedName>
    <definedName name="T88JH">[17]BASE!$D$259</definedName>
    <definedName name="TA">'[27]Estructuras Concreto'!$D$59</definedName>
    <definedName name="tab" hidden="1">{"CONCABL1.1",#N/A,FALSE,"1.1.1a1.1.3 ACSR";"AISL1.2",#N/A,FALSE,"1.1.1a1.1.3 ACSR";"torr1.1.3",#N/A,FALSE,"1.1.1a1.1.3 ACSR";"cm1.2",#N/A,FALSE,"1.2 ACSR";"cm2.2",#N/A,FALSE,"1.2 ACSR";#N/A,#N/A,FALSE,"1.3 ACSR";#N/A,#N/A,FALSE,"2.1.1A2.1.3 ACAR";"ac2.1",#N/A,FALSE,"1.2 ACAR";"ac2.2",#N/A,FALSE,"1.2 ACAR";#N/A,#N/A,FALSE,"2.3 ACAR"}</definedName>
    <definedName name="TABLA" localSheetId="1">#REF!</definedName>
    <definedName name="TABLA">#REF!</definedName>
    <definedName name="TABLA1" localSheetId="1">#REF!</definedName>
    <definedName name="TABLA1">#REF!</definedName>
    <definedName name="TABLA2" localSheetId="1">#REF!</definedName>
    <definedName name="TABLA2">#REF!</definedName>
    <definedName name="TABLA3" localSheetId="1">#REF!</definedName>
    <definedName name="TABLA3">#REF!</definedName>
    <definedName name="tabla4" localSheetId="1">#REF!</definedName>
    <definedName name="tabla4">#REF!</definedName>
    <definedName name="Table" localSheetId="1">#REF!</definedName>
    <definedName name="Table">#REF!</definedName>
    <definedName name="Table1" localSheetId="1">#REF!</definedName>
    <definedName name="Table1">#REF!</definedName>
    <definedName name="TABLILLA">[68]BASE!$D$396</definedName>
    <definedName name="TAc" localSheetId="1">#REF!</definedName>
    <definedName name="TAc">#REF!</definedName>
    <definedName name="tacha">[34]PrecRec!$D$53</definedName>
    <definedName name="TACOM">[26]BASE!$D$480</definedName>
    <definedName name="TACOM1">[141]BASE!$D$306</definedName>
    <definedName name="TACOR">[26]BASE!$D$478</definedName>
    <definedName name="Tag_no." localSheetId="1">#REF!</definedName>
    <definedName name="Tag_no.">#REF!</definedName>
    <definedName name="TagRange" localSheetId="1">#REF!</definedName>
    <definedName name="TagRange">#REF!</definedName>
    <definedName name="TagTable" localSheetId="1">#REF!</definedName>
    <definedName name="TagTable">#REF!</definedName>
    <definedName name="TANQUE" localSheetId="1">#REF!</definedName>
    <definedName name="TANQUE">#REF!</definedName>
    <definedName name="TAPAM" localSheetId="1">#REF!</definedName>
    <definedName name="TAPAM">#REF!</definedName>
    <definedName name="TARIFAS" localSheetId="1">#REF!</definedName>
    <definedName name="TARIFAS">#REF!</definedName>
    <definedName name="TASA" localSheetId="1">#REF!</definedName>
    <definedName name="TASA">#REF!</definedName>
    <definedName name="TASATOT" localSheetId="1">#REF!</definedName>
    <definedName name="TASATOT">#REF!</definedName>
    <definedName name="TASH2_">[49]BASE!$D$137</definedName>
    <definedName name="TASH4_">[49]BASE!$D$234</definedName>
    <definedName name="TASP1" localSheetId="1">#REF!</definedName>
    <definedName name="TASP1">#REF!</definedName>
    <definedName name="TASP2" localSheetId="1">#REF!</definedName>
    <definedName name="TASP2">#REF!</definedName>
    <definedName name="TASP3" localSheetId="1">#REF!</definedName>
    <definedName name="TASP3">#REF!</definedName>
    <definedName name="TASP4" localSheetId="1">#REF!</definedName>
    <definedName name="TASP4">#REF!</definedName>
    <definedName name="TASR4" localSheetId="1">#REF!</definedName>
    <definedName name="TASR4">#REF!</definedName>
    <definedName name="TAX" localSheetId="1">#REF!</definedName>
    <definedName name="TAX">#REF!</definedName>
    <definedName name="tblUnidades" localSheetId="1">#REF!</definedName>
    <definedName name="tblUnidades">#REF!</definedName>
    <definedName name="TD" localSheetId="1">#REF!</definedName>
    <definedName name="TD">#REF!</definedName>
    <definedName name="TEE" localSheetId="1">#REF!</definedName>
    <definedName name="TEE">#REF!</definedName>
    <definedName name="TEJAB" localSheetId="1">#REF!</definedName>
    <definedName name="TEJAB">#REF!</definedName>
    <definedName name="TEJAJ" localSheetId="1">#REF!</definedName>
    <definedName name="TEJAJ">#REF!</definedName>
    <definedName name="TEJBAR" localSheetId="1">[24]BASE!#REF!</definedName>
    <definedName name="TEJBAR">[24]BASE!#REF!</definedName>
    <definedName name="TELEP">[26]BASE!$D$477</definedName>
    <definedName name="temp" localSheetId="1">#REF!</definedName>
    <definedName name="temp">#REF!</definedName>
    <definedName name="temp_strainer" localSheetId="1">#REF!</definedName>
    <definedName name="temp_strainer">#REF!</definedName>
    <definedName name="TEMPORAL" localSheetId="1">#REF!</definedName>
    <definedName name="TEMPORAL">#REF!</definedName>
    <definedName name="term">[34]PrecRec!$D$49</definedName>
    <definedName name="terminadora">[34]PrecRec!$D$12</definedName>
    <definedName name="terminales" localSheetId="1">#REF!</definedName>
    <definedName name="terminales">#REF!</definedName>
    <definedName name="TEST" localSheetId="1">#REF!</definedName>
    <definedName name="TEST">#REF!</definedName>
    <definedName name="TEST0" localSheetId="1">#REF!</definedName>
    <definedName name="TEST0">#REF!</definedName>
    <definedName name="TESTHKEY" localSheetId="1">#REF!</definedName>
    <definedName name="TESTHKEY">#REF!</definedName>
    <definedName name="TESTKEYS" localSheetId="1">#REF!</definedName>
    <definedName name="TESTKEYS">#REF!</definedName>
    <definedName name="testtt" localSheetId="1">#REF!</definedName>
    <definedName name="testtt">#REF!</definedName>
    <definedName name="TESTVKEY" localSheetId="1">#REF!</definedName>
    <definedName name="TESTVKEY">#REF!</definedName>
    <definedName name="TGALV" localSheetId="1">#REF!</definedName>
    <definedName name="TGALV">#REF!</definedName>
    <definedName name="TGRASA">[142]BASE!$D$280</definedName>
    <definedName name="TH10J" localSheetId="1">#REF!</definedName>
    <definedName name="TH10J">#REF!</definedName>
    <definedName name="THF6JH" localSheetId="1">#REF!</definedName>
    <definedName name="THF6JH">#REF!</definedName>
    <definedName name="THF6RO" localSheetId="1">#REF!</definedName>
    <definedName name="THF6RO">#REF!</definedName>
    <definedName name="THF8JH" localSheetId="1">#REF!</definedName>
    <definedName name="THF8JH">#REF!</definedName>
    <definedName name="THK" localSheetId="1">#REF!</definedName>
    <definedName name="THK">#REF!</definedName>
    <definedName name="THP">#N/A</definedName>
    <definedName name="TI">'[27]Estructuras Concreto'!$D$4</definedName>
    <definedName name="TI60kv" localSheetId="1">'[31]Estructuras Concreto'!#REF!</definedName>
    <definedName name="TI60kv">'[31]Estructuras Concreto'!#REF!</definedName>
    <definedName name="TIME1" localSheetId="1">#REF!</definedName>
    <definedName name="TIME1">#REF!</definedName>
    <definedName name="TIME2" localSheetId="1">#REF!</definedName>
    <definedName name="TIME2">#REF!</definedName>
    <definedName name="TimeRange" localSheetId="1">#REF!</definedName>
    <definedName name="TimeRange">#REF!</definedName>
    <definedName name="TIN">'[27]Estructuras Concreto'!$D$71</definedName>
    <definedName name="TIPO" localSheetId="1">#REF!</definedName>
    <definedName name="TIPO">#REF!</definedName>
    <definedName name="Tipocimentacion" localSheetId="1">#REF!</definedName>
    <definedName name="Tipocimentacion">#REF!</definedName>
    <definedName name="TIT" localSheetId="1">#REF!</definedName>
    <definedName name="TIT">#REF!</definedName>
    <definedName name="title" localSheetId="1">#REF!</definedName>
    <definedName name="title">#REF!</definedName>
    <definedName name="TITLE1" localSheetId="1">#REF!</definedName>
    <definedName name="TITLE1">#REF!</definedName>
    <definedName name="TITULO" localSheetId="1">#REF!</definedName>
    <definedName name="TITULO">#REF!</definedName>
    <definedName name="TÍTULOS_A_IMPRI" localSheetId="1">#REF!</definedName>
    <definedName name="TÍTULOS_A_IMPRI">#REF!</definedName>
    <definedName name="_xlnm.Print_Titles">'[58]Estacion María Auxiliadora'!$A$1:$IV$11</definedName>
    <definedName name="TLc" localSheetId="1">#REF!</definedName>
    <definedName name="TLc">#REF!</definedName>
    <definedName name="TNOV10">[26]BASE!$D$220</definedName>
    <definedName name="TNOV12">[26]BASE!$D$221</definedName>
    <definedName name="TNOV16">[26]BASE!$D$222</definedName>
    <definedName name="TNOV18">[26]BASE!$D$223</definedName>
    <definedName name="TNOV20">[26]BASE!$D$224</definedName>
    <definedName name="TNOV6">[26]BASE!$D$218</definedName>
    <definedName name="TNOV8">[26]BASE!$D$219</definedName>
    <definedName name="to" localSheetId="1">#REF!</definedName>
    <definedName name="to">#REF!</definedName>
    <definedName name="TO_MAT">[2]A!$D$42</definedName>
    <definedName name="TODOANA" localSheetId="1">'[3]APU PVC'!#REF!</definedName>
    <definedName name="TODOANA">'[3]APU PVC'!#REF!</definedName>
    <definedName name="TODOINSU" localSheetId="1">'[3]APU PVC'!#REF!</definedName>
    <definedName name="TODOINSU">'[3]APU PVC'!#REF!</definedName>
    <definedName name="TODOITEM" localSheetId="1">'[3]APU PVC'!#REF!</definedName>
    <definedName name="TODOITEM">'[3]APU PVC'!#REF!</definedName>
    <definedName name="TOL" localSheetId="1">#REF!</definedName>
    <definedName name="TOL">#REF!</definedName>
    <definedName name="TollEquipment" localSheetId="1">'[44]INGRESOS - COP'!#REF!</definedName>
    <definedName name="TollEquipment">'[44]INGRESOS - COP'!#REF!</definedName>
    <definedName name="TopEncargado" localSheetId="1">#REF!</definedName>
    <definedName name="TopEncargado">#REF!</definedName>
    <definedName name="TORNI" localSheetId="1">#REF!</definedName>
    <definedName name="TORNI">#REF!</definedName>
    <definedName name="tot" localSheetId="1">#REF!</definedName>
    <definedName name="tot">#REF!</definedName>
    <definedName name="Tot_Act01" localSheetId="1">#REF!</definedName>
    <definedName name="Tot_Act01">#REF!</definedName>
    <definedName name="Tot_Act02" localSheetId="1">#REF!</definedName>
    <definedName name="Tot_Act02">#REF!</definedName>
    <definedName name="Tot_Act03" localSheetId="1">#REF!</definedName>
    <definedName name="Tot_Act03">#REF!</definedName>
    <definedName name="TOTAL" localSheetId="1">#REF!</definedName>
    <definedName name="TOTAL">#REF!</definedName>
    <definedName name="TotalOpti" localSheetId="1">#REF!</definedName>
    <definedName name="TotalOpti">#REF!</definedName>
    <definedName name="TOTALOPTIM">[143]Hoja2!$E$11:$E$704</definedName>
    <definedName name="TOTALOPTIMIZACION">[143]Hoja2!$E$11:$E$704</definedName>
    <definedName name="TOTALREPOS">[143]Hoja2!$E$11:$E$704</definedName>
    <definedName name="TOTALREPOSICION">[143]Hoja2!$E$11:$E$704</definedName>
    <definedName name="totdir31">'[22]31'!$G$35</definedName>
    <definedName name="totroca" localSheetId="1">#REF!</definedName>
    <definedName name="totroca">#REF!</definedName>
    <definedName name="TP">'[27]Estructuras Concreto'!$D$48</definedName>
    <definedName name="TPOR" localSheetId="1">#REF!</definedName>
    <definedName name="TPOR">#REF!</definedName>
    <definedName name="TPOR2">'[27]Estructuras Concreto'!$D$271</definedName>
    <definedName name="TPOR3">'[27]Estructuras Concreto'!$D$394</definedName>
    <definedName name="TPVCME" localSheetId="1">#REF!</definedName>
    <definedName name="TPVCME">#REF!</definedName>
    <definedName name="TPVCP1" localSheetId="1">#REF!</definedName>
    <definedName name="TPVCP1">#REF!</definedName>
    <definedName name="TPVCS3" localSheetId="1">[26]BASE!#REF!</definedName>
    <definedName name="TPVCS3">[26]BASE!#REF!</definedName>
    <definedName name="TPVCS4" localSheetId="1">#REF!</definedName>
    <definedName name="TPVCS4">#REF!</definedName>
    <definedName name="TR">[82]Ins_TR!$B$2:$D$12</definedName>
    <definedName name="TRAMO" localSheetId="1">#REF!</definedName>
    <definedName name="TRAMO">#REF!</definedName>
    <definedName name="Tramo3" localSheetId="1">'[44]INGRESOS - COP'!#REF!</definedName>
    <definedName name="Tramo3">'[44]INGRESOS - COP'!#REF!</definedName>
    <definedName name="Tramo4" localSheetId="1">'[44]INGRESOS - COP'!#REF!</definedName>
    <definedName name="Tramo4">'[44]INGRESOS - COP'!#REF!</definedName>
    <definedName name="tramos">'[144] Liquidacion de Obra por Tramos'!$B$8</definedName>
    <definedName name="TRANA" localSheetId="1">[26]BASE!#REF!</definedName>
    <definedName name="TRANA">[26]BASE!#REF!</definedName>
    <definedName name="TRANAG">[26]BASE!$D$508</definedName>
    <definedName name="TRANAR">[26]BASE!$D$499</definedName>
    <definedName name="TRANS">[26]BASE!$D$500</definedName>
    <definedName name="TRANS_">[50]BASE!$D$478</definedName>
    <definedName name="TRANSPORTE" localSheetId="1">#REF!</definedName>
    <definedName name="TRANSPORTE">#REF!</definedName>
    <definedName name="transtub">[43]MATERIALES!$A$66:$D$114</definedName>
    <definedName name="TRAT">[145]desmonte!$E$48</definedName>
    <definedName name="Trend_avg" localSheetId="1">#REF!</definedName>
    <definedName name="Trend_avg">#REF!</definedName>
    <definedName name="Trend_Avg_Q" localSheetId="1">#REF!</definedName>
    <definedName name="Trend_Avg_Q">#REF!</definedName>
    <definedName name="Trend_Avg_T" localSheetId="1">#REF!</definedName>
    <definedName name="Trend_Avg_T">#REF!</definedName>
    <definedName name="Trend_total" localSheetId="1">#REF!</definedName>
    <definedName name="Trend_total">#REF!</definedName>
    <definedName name="trend_total_q" localSheetId="1">#REF!</definedName>
    <definedName name="trend_total_q">#REF!</definedName>
    <definedName name="TRES" localSheetId="1">#REF!</definedName>
    <definedName name="TRES">#REF!</definedName>
    <definedName name="TRIANG" localSheetId="1">#REF!</definedName>
    <definedName name="TRIANG">#REF!</definedName>
    <definedName name="trit">[34]PrecRec!$D$34</definedName>
    <definedName name="TRITM" localSheetId="1">#REF!</definedName>
    <definedName name="TRITM">#REF!</definedName>
    <definedName name="TRITU">[26]BASE!$D$61</definedName>
    <definedName name="TRM">#N/A</definedName>
    <definedName name="TRM25sep97" localSheetId="1">'[44]INGRESOS - COP'!#REF!</definedName>
    <definedName name="TRM25sep97">'[44]INGRESOS - COP'!#REF!</definedName>
    <definedName name="TS">'[27]Estructuras Concreto'!$D$15</definedName>
    <definedName name="TS60kv" localSheetId="1">'[31]Estructuras Concreto'!#REF!</definedName>
    <definedName name="TS60kv">'[31]Estructuras Concreto'!#REF!</definedName>
    <definedName name="TSEC">'[27]Estructuras Concreto'!$D$82</definedName>
    <definedName name="TSFR2" localSheetId="1">#REF!</definedName>
    <definedName name="TSFR2">#REF!</definedName>
    <definedName name="TSFR3" localSheetId="1">#REF!</definedName>
    <definedName name="TSFR3">#REF!</definedName>
    <definedName name="TT">'[27]Estructuras Concreto'!$D$26</definedName>
    <definedName name="TTC">'[27]Estructuras Concreto'!$D$104</definedName>
    <definedName name="TTO" localSheetId="1">#REF!</definedName>
    <definedName name="TTO">#REF!</definedName>
    <definedName name="TTP" localSheetId="1">#REF!</definedName>
    <definedName name="TTP">#REF!</definedName>
    <definedName name="TTT">'[27]Estructuras Concreto'!$D$37</definedName>
    <definedName name="tttt" localSheetId="1">'[65]Form5 _Pág_ 1'!#REF!</definedName>
    <definedName name="tttt">'[65]Form5 _Pág_ 1'!#REF!</definedName>
    <definedName name="ttttttttttuy" localSheetId="1">#REF!</definedName>
    <definedName name="ttttttttttuy">#REF!</definedName>
    <definedName name="TUAC10" localSheetId="1">[146]BASE!#REF!</definedName>
    <definedName name="TUAC10">[146]BASE!#REF!</definedName>
    <definedName name="TUAC12" localSheetId="1">#REF!</definedName>
    <definedName name="TUAC12">#REF!</definedName>
    <definedName name="TUAC16" localSheetId="1">[146]BASE!#REF!</definedName>
    <definedName name="TUAC16">[146]BASE!#REF!</definedName>
    <definedName name="TUB8AC" localSheetId="1">#REF!</definedName>
    <definedName name="TUB8AC">#REF!</definedName>
    <definedName name="TUBNE" localSheetId="1">#REF!</definedName>
    <definedName name="TUBNE">#REF!</definedName>
    <definedName name="TUBS2" localSheetId="1">#REF!</definedName>
    <definedName name="TUBS2">#REF!</definedName>
    <definedName name="TUBS3" localSheetId="1">#REF!</definedName>
    <definedName name="TUBS3">#REF!</definedName>
    <definedName name="TUBS4" localSheetId="1">#REF!</definedName>
    <definedName name="TUBS4">#REF!</definedName>
    <definedName name="TUBS6" localSheetId="1">#REF!</definedName>
    <definedName name="TUBS6">#REF!</definedName>
    <definedName name="TUHD10">[15]BASE!$D$240</definedName>
    <definedName name="TUHD16">[15]BASE!$D$241</definedName>
    <definedName name="TX" localSheetId="1">#REF!</definedName>
    <definedName name="TX">#REF!</definedName>
    <definedName name="tys" localSheetId="1">'[9]Gabinetes ctrol, prot. y med. '!#REF!</definedName>
    <definedName name="tys">'[9]Gabinetes ctrol, prot. y med. '!#REF!</definedName>
    <definedName name="tz214_">[50]BASE!$D$86</definedName>
    <definedName name="U" localSheetId="1">#REF!</definedName>
    <definedName name="U">#REF!</definedName>
    <definedName name="U_Z" localSheetId="1">#REF!</definedName>
    <definedName name="U_Z">#REF!</definedName>
    <definedName name="UALU" localSheetId="1">#REF!</definedName>
    <definedName name="UALU">#REF!</definedName>
    <definedName name="uat" localSheetId="1">'[9]Gabinetes ctrol, prot. y med. '!#REF!</definedName>
    <definedName name="uat">'[9]Gabinetes ctrol, prot. y med. '!#REF!</definedName>
    <definedName name="UD" localSheetId="1">#REF!</definedName>
    <definedName name="UD">#REF!</definedName>
    <definedName name="ue____I¨￡">#N/A</definedName>
    <definedName name="ue____Iª">#N/A</definedName>
    <definedName name="ùê____Íª">#N/A</definedName>
    <definedName name="ul" localSheetId="1">#REF!</definedName>
    <definedName name="ul">#REF!</definedName>
    <definedName name="ULTIMA" localSheetId="1">#REF!</definedName>
    <definedName name="ULTIMA">#REF!</definedName>
    <definedName name="Unidades">[147]Presup_Cancha!$J$14:$J$18</definedName>
    <definedName name="UNION" localSheetId="1">#REF!</definedName>
    <definedName name="UNION">#REF!</definedName>
    <definedName name="UNION_Z" localSheetId="1">#REF!</definedName>
    <definedName name="UNION_Z">#REF!</definedName>
    <definedName name="UNIT" localSheetId="1">#REF!</definedName>
    <definedName name="UNIT">#REF!</definedName>
    <definedName name="UNO" localSheetId="1">#REF!</definedName>
    <definedName name="UNO">#REF!</definedName>
    <definedName name="UPVC" localSheetId="1">#REF!</definedName>
    <definedName name="UPVC">#REF!</definedName>
    <definedName name="URAP10" localSheetId="1">#REF!</definedName>
    <definedName name="URAP10">#REF!</definedName>
    <definedName name="URAP2" localSheetId="1">#REF!</definedName>
    <definedName name="URAP2">#REF!</definedName>
    <definedName name="URAP3" localSheetId="1">#REF!</definedName>
    <definedName name="URAP3">#REF!</definedName>
    <definedName name="URAP4" localSheetId="1">#REF!</definedName>
    <definedName name="URAP4">#REF!</definedName>
    <definedName name="URAP6" localSheetId="1">#REF!</definedName>
    <definedName name="URAP6">#REF!</definedName>
    <definedName name="URAP8" localSheetId="1">#REF!</definedName>
    <definedName name="URAP8">#REF!</definedName>
    <definedName name="UREP12" localSheetId="1">#REF!</definedName>
    <definedName name="UREP12">#REF!</definedName>
    <definedName name="UREP2" localSheetId="1">#REF!</definedName>
    <definedName name="UREP2">#REF!</definedName>
    <definedName name="UREP3" localSheetId="1">#REF!</definedName>
    <definedName name="UREP3">#REF!</definedName>
    <definedName name="UREP4" localSheetId="1">#REF!</definedName>
    <definedName name="UREP4">#REF!</definedName>
    <definedName name="UREP6" localSheetId="1">#REF!</definedName>
    <definedName name="UREP6">#REF!</definedName>
    <definedName name="UREP8" localSheetId="1">#REF!</definedName>
    <definedName name="UREP8">#REF!</definedName>
    <definedName name="USD" localSheetId="1">#REF!</definedName>
    <definedName name="USD">#REF!</definedName>
    <definedName name="USxCOL" localSheetId="1">#REF!</definedName>
    <definedName name="USxCOL">#REF!</definedName>
    <definedName name="ut">[43]MATERIALES!$H$6</definedName>
    <definedName name="UTI">[32]PRECIOS!$B$163</definedName>
    <definedName name="UTIL" localSheetId="1">#REF!</definedName>
    <definedName name="UTIL">#REF!</definedName>
    <definedName name="UTILIDAD">'[46]Formulario N° 4'!$F$131</definedName>
    <definedName name="UUU" hidden="1">{#N/A,#N/A,FALSE,"CCTV"}</definedName>
    <definedName name="UWT" localSheetId="1">#REF!</definedName>
    <definedName name="UWT">#REF!</definedName>
    <definedName name="v" localSheetId="1">#REF!</definedName>
    <definedName name="v">#REF!</definedName>
    <definedName name="VALDES" localSheetId="1">#REF!</definedName>
    <definedName name="VALDES">#REF!</definedName>
    <definedName name="VALDES_10" localSheetId="1">#REF!</definedName>
    <definedName name="VALDES_10">#REF!</definedName>
    <definedName name="VALDES_18" localSheetId="1">#REF!</definedName>
    <definedName name="VALDES_18">#REF!</definedName>
    <definedName name="VALDES_20" localSheetId="1">#REF!</definedName>
    <definedName name="VALDES_20">#REF!</definedName>
    <definedName name="VALDES_21" localSheetId="1">#REF!</definedName>
    <definedName name="VALDES_21">#REF!</definedName>
    <definedName name="VALDES_22" localSheetId="1">#REF!</definedName>
    <definedName name="VALDES_22">#REF!</definedName>
    <definedName name="VALDES_7" localSheetId="1">#REF!</definedName>
    <definedName name="VALDES_7">#REF!</definedName>
    <definedName name="VALDES_8" localSheetId="1">#REF!</definedName>
    <definedName name="VALDES_8">#REF!</definedName>
    <definedName name="VALDES_8a" localSheetId="1">#REF!</definedName>
    <definedName name="VALDES_8a">#REF!</definedName>
    <definedName name="VALMA3" localSheetId="1">#REF!</definedName>
    <definedName name="VALMA3">#REF!</definedName>
    <definedName name="VALMA4" localSheetId="1">#REF!</definedName>
    <definedName name="VALMA4">#REF!</definedName>
    <definedName name="valor1" localSheetId="1">#REF!</definedName>
    <definedName name="valor1">#REF!</definedName>
    <definedName name="valor2" localSheetId="1">#REF!</definedName>
    <definedName name="valor2">#REF!</definedName>
    <definedName name="VALOR3" localSheetId="1">#REF!</definedName>
    <definedName name="VALOR3">#REF!</definedName>
    <definedName name="valparaiso" localSheetId="1">'[3]APU PVC'!#REF!</definedName>
    <definedName name="valparaiso">'[3]APU PVC'!#REF!</definedName>
    <definedName name="valves" localSheetId="1">#REF!</definedName>
    <definedName name="valves">#REF!</definedName>
    <definedName name="Var">[35]Varios.!$E:$E</definedName>
    <definedName name="VBV">'[27]Obras preliminares'!$D$21</definedName>
    <definedName name="VBV.1" localSheetId="1">#REF!</definedName>
    <definedName name="VBV.1">#REF!</definedName>
    <definedName name="VBV_1">#N/A</definedName>
    <definedName name="VCBB8" localSheetId="1">#REF!</definedName>
    <definedName name="VCBB8">#REF!</definedName>
    <definedName name="VCEL1" localSheetId="1">#REF!</definedName>
    <definedName name="VCEL1">#REF!</definedName>
    <definedName name="VCEL2" localSheetId="1">#REF!</definedName>
    <definedName name="VCEL2">#REF!</definedName>
    <definedName name="VCEL3" localSheetId="1">#REF!</definedName>
    <definedName name="VCEL3">#REF!</definedName>
    <definedName name="VCEL4" localSheetId="1">#REF!</definedName>
    <definedName name="VCEL4">#REF!</definedName>
    <definedName name="VCEL6" localSheetId="1">#REF!</definedName>
    <definedName name="VCEL6">#REF!</definedName>
    <definedName name="VCEL8" localSheetId="1">[26]BASE!#REF!</definedName>
    <definedName name="VCEL8">[26]BASE!#REF!</definedName>
    <definedName name="VCELA2" localSheetId="1">#REF!</definedName>
    <definedName name="VCELA2">#REF!</definedName>
    <definedName name="VCELA3" localSheetId="1">#REF!</definedName>
    <definedName name="VCELA3">#REF!</definedName>
    <definedName name="VCELA4" localSheetId="1">#REF!</definedName>
    <definedName name="VCELA4">#REF!</definedName>
    <definedName name="VCELA6" localSheetId="1">#REF!</definedName>
    <definedName name="VCELA6">#REF!</definedName>
    <definedName name="VD" localSheetId="1">#REF!</definedName>
    <definedName name="VD">#REF!</definedName>
    <definedName name="VENTI" localSheetId="1">#REF!</definedName>
    <definedName name="VENTI">#REF!</definedName>
    <definedName name="VIA" localSheetId="1">#REF!</definedName>
    <definedName name="VIA">#REF!</definedName>
    <definedName name="Viaje" localSheetId="1">#REF!</definedName>
    <definedName name="Viaje">#REF!</definedName>
    <definedName name="VIAJE_">[50]BASE!$D$479</definedName>
    <definedName name="VIBGA">[26]BASE!$D$469</definedName>
    <definedName name="VIBGA_">[50]BASE!$D$446</definedName>
    <definedName name="vibr">[34]PrecRec!$D$18</definedName>
    <definedName name="VIBRA" localSheetId="1">#REF!</definedName>
    <definedName name="VIBRA">#REF!</definedName>
    <definedName name="VIBRADOR">[46]EQUIPO!$D$27</definedName>
    <definedName name="VIBRCOM" localSheetId="1">#REF!</definedName>
    <definedName name="VIBRCOM">#REF!</definedName>
    <definedName name="VIBRE">[26]BASE!$D$470</definedName>
    <definedName name="VIBRO" localSheetId="1">#REF!</definedName>
    <definedName name="VIBRO">#REF!</definedName>
    <definedName name="VIDRI" localSheetId="1">#REF!</definedName>
    <definedName name="VIDRI">#REF!</definedName>
    <definedName name="viscosidad" localSheetId="1">#REF!</definedName>
    <definedName name="viscosidad">#REF!</definedName>
    <definedName name="vlvlist_vlvlist_List" localSheetId="1">#REF!</definedName>
    <definedName name="vlvlist_vlvlist_List">#REF!</definedName>
    <definedName name="vol">[34]PrecRec!$D$14</definedName>
    <definedName name="VOLM3COL">'[27]Estructuras Concreto'!$F$332</definedName>
    <definedName name="volm3km">[34]PrecRec!$D$15</definedName>
    <definedName name="VOLQUET" localSheetId="1">#REF!</definedName>
    <definedName name="VOLQUET">#REF!</definedName>
    <definedName name="VOLQUETA" localSheetId="1">#REF!</definedName>
    <definedName name="VOLQUETA">#REF!</definedName>
    <definedName name="VOLVIGA">'[27]Estructuras Concreto'!$F$336</definedName>
    <definedName name="VOLVIGA2" localSheetId="1">#REF!</definedName>
    <definedName name="VOLVIGA2">#REF!</definedName>
    <definedName name="VOtrosIngresosYEgresos">[148]EFPRUE!$G$28</definedName>
    <definedName name="VPVC2" localSheetId="1">#REF!</definedName>
    <definedName name="VPVC2">#REF!</definedName>
    <definedName name="vsp" localSheetId="1">#REF!</definedName>
    <definedName name="vsp">#REF!</definedName>
    <definedName name="vuyhj" localSheetId="1">#REF!</definedName>
    <definedName name="vuyhj">#REF!</definedName>
    <definedName name="VVV" localSheetId="1">#REF!</definedName>
    <definedName name="VVV">#REF!</definedName>
    <definedName name="vvvv" hidden="1">{"'Sheet1'!$A$1:$G$85"}</definedName>
    <definedName name="vvvvvv" hidden="1">{#N/A,#N/A,FALSE,"Costos Productos 6A";#N/A,#N/A,FALSE,"Costo Unitario Total H-94-12"}</definedName>
    <definedName name="VZCASA">'[27]Estructuras Concreto'!$D$339</definedName>
    <definedName name="W" localSheetId="1">#REF!</definedName>
    <definedName name="W">#REF!</definedName>
    <definedName name="we" localSheetId="1">PPTOINTERVENTORÍA!ERR</definedName>
    <definedName name="we">[0]!ERR</definedName>
    <definedName name="WEERTEG" localSheetId="1">#REF!</definedName>
    <definedName name="WEERTEG">#REF!</definedName>
    <definedName name="weqf" localSheetId="1">PPTOINTERVENTORÍA!ERR</definedName>
    <definedName name="weqf">[0]!ERR</definedName>
    <definedName name="WER">'[55]Res-Accide-10'!$S$2:$S$7</definedName>
    <definedName name="WFEFWE">#N/A</definedName>
    <definedName name="WH" localSheetId="1">#REF!</definedName>
    <definedName name="WH">#REF!</definedName>
    <definedName name="will">[67]PRESUPUESTOS!$T$5</definedName>
    <definedName name="WILSON" localSheetId="1">'[55]Res-Accide-10'!#REF!</definedName>
    <definedName name="WILSON">'[55]Res-Accide-10'!#REF!</definedName>
    <definedName name="WOL" localSheetId="1">#REF!</definedName>
    <definedName name="WOL">#REF!</definedName>
    <definedName name="working_area_1" localSheetId="1">#REF!</definedName>
    <definedName name="working_area_1">#REF!</definedName>
    <definedName name="Working_Area_2" localSheetId="1">#REF!</definedName>
    <definedName name="Working_Area_2">#REF!</definedName>
    <definedName name="WORKSHEET" localSheetId="1">#REF!</definedName>
    <definedName name="WORKSHEET">#REF!</definedName>
    <definedName name="WP" localSheetId="1">#REF!</definedName>
    <definedName name="WP">#REF!</definedName>
    <definedName name="WRITE" hidden="1">{#N/A,#N/A,FALSE,"CCTV"}</definedName>
    <definedName name="wrn.actafabi." hidden="1">{"hoja1",#N/A,FALSE,"Hoja1";"hoja2cuadro1",#N/A,FALSE,"Hoja2";"hoja2cuadro2",#N/A,FALSE,"Hoja2";"hoja2cuadro3",#N/A,FALSE,"Hoja2";"hoja2cuadro4",#N/A,FALSE,"Hoja2";"hoja3",#N/A,FALSE,"Hoja3";"hoja4",#N/A,FALSE,"Hoja4";"hoja5cuadro1",#N/A,FALSE,"Hoja5";"hoja5cuadro2",#N/A,FALSE,"Hoja5";"hoja5cuadro3",#N/A,FALSE,"Hoja5";"hoja5cuadro4",#N/A,FALSE,"Hoja5";"hoja5cuadro5",#N/A,FALSE,"Hoja5";"hoja5cuadro6",#N/A,FALSE,"Hoja5";"hoja6cuadro1",#N/A,FALSE,"Hoja6";"hoja6cuadro2",#N/A,FALSE,"Hoja6";"hoja7",#N/A,FALSE,"Hoja7";"hoja 9",#N/A,FALSE,"Hoja9";"hoja8",#N/A,FALSE,"Hoja8"}</definedName>
    <definedName name="wrn.ANEXO1." hidden="1">{#N/A,#N/A,FALSE,"Costos Contables CIB A 12 1994";#N/A,#N/A,FALSE,"Cuadre Contab. y C. OP"}</definedName>
    <definedName name="wrn.anexo5." hidden="1">{#N/A,#N/A,FALSE,"CIBHA05A";#N/A,#N/A,FALSE,"CIBHA05B"}</definedName>
    <definedName name="wrn.anexo6." hidden="1">{#N/A,#N/A,FALSE,"Costos Productos 6A";#N/A,#N/A,FALSE,"Costo Unitario Total H-94-12"}</definedName>
    <definedName name="wrn.BM." hidden="1">{#N/A,#N/A,FALSE,"CCTV"}</definedName>
    <definedName name="wrn.CAR." hidden="1">{#N/A,#N/A,FALSE,"a1";#N/A,#N/A,FALSE,"a2";#N/A,#N/A,FALSE,"a3";#N/A,#N/A,FALSE,"a4a";#N/A,#N/A,FALSE,"a4B";#N/A,#N/A,FALSE,"a4C";#N/A,#N/A,FALSE,"a4D";#N/A,#N/A,FALSE,"A5a ";#N/A,#N/A,FALSE,"A5b";#N/A,#N/A,FALSE,"A6A";#N/A,#N/A,FALSE,"A6B";#N/A,#N/A,FALSE,"A6C";#N/A,#N/A,FALSE,"A6D";#N/A,#N/A,FALSE,"INV"}</definedName>
    <definedName name="wrn.formu." hidden="1">{"VIA1",#N/A,TRUE,"formul";"VIA2",#N/A,TRUE,"formul";"VIA3",#N/A,TRUE,"formul"}</definedName>
    <definedName name="wrn.GENERAL." hidden="1">{"TAB1",#N/A,TRUE,"GENERAL";"TAB2",#N/A,TRUE,"GENERAL";"TAB3",#N/A,TRUE,"GENERAL";"TAB4",#N/A,TRUE,"GENERAL";"TAB5",#N/A,TRUE,"GENERAL"}</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listado." hidden="1">{#N/A,#N/A,FALSE,"PROPON.2001"}</definedName>
    <definedName name="wrn.precios." hidden="1">{"CONCABL1.1",#N/A,FALSE,"1.1.1a1.1.3 ACSR";"AISL1.2",#N/A,FALSE,"1.1.1a1.1.3 ACSR";"torr1.1.3",#N/A,FALSE,"1.1.1a1.1.3 ACSR";"cm1.2",#N/A,FALSE,"1.2 ACSR";"cm2.2",#N/A,FALSE,"1.2 ACSR";#N/A,#N/A,FALSE,"1.3 ACSR";#N/A,#N/A,FALSE,"2.1.1A2.1.3 ACAR";"ac2.1",#N/A,FALSE,"1.2 ACAR";"ac2.2",#N/A,FALSE,"1.2 ACAR";#N/A,#N/A,FALSE,"2.3 ACAR"}</definedName>
    <definedName name="wrn.Presupuesto." hidden="1">{#N/A,#N/A,FALSE,"Off C100-Project Management";#N/A,#N/A,FALSE,"C101-Engineering";#N/A,#N/A,FALSE,"Off C102-Procurement";#N/A,#N/A,FALSE,"Off C105-Electromechanical Work";#N/A,#N/A,FALSE,"On C100-Project Management";#N/A,#N/A,FALSE,"On C102-Procurement";#N/A,#N/A,FALSE,"C104-Civil Work";#N/A,#N/A,FALSE,"On C105-Electromechanical Work"}</definedName>
    <definedName name="wrn.PrintAll." hidden="1">{#N/A,#N/A,FALSE,"Sheet1";#N/A,#N/A,FALSE,"Sheet2";#N/A,#N/A,FALSE,"Sheet3";#N/A,#N/A,FALSE,"Sheet4";#N/A,#N/A,FALSE,"Sheet5";#N/A,#N/A,FALSE,"Sheet6";#N/A,#N/A,FALSE,"Sheet7";#N/A,#N/A,FALSE,"Sheet8";#N/A,#N/A,FALSE,"Sheet9"}</definedName>
    <definedName name="wrn.PrintCurr." hidden="1">{#N/A,#N/A,FALSE,"Sheet1";#N/A,#N/A,FALSE,"Sheet2";#N/A,#N/A,FALSE,"Sheet3"}</definedName>
    <definedName name="wrn.PrintPrev1." hidden="1">{#N/A,#N/A,FALSE,"Sheet4";#N/A,#N/A,FALSE,"Sheet5";#N/A,#N/A,FALSE,"Sheet6"}</definedName>
    <definedName name="wrn.PrintPrev2." hidden="1">{#N/A,#N/A,FALSE,"Sheet7";#N/A,#N/A,FALSE,"Sheet8";#N/A,#N/A,FALSE,"Sheet9"}</definedName>
    <definedName name="wrn.Resumen." hidden="1">{#N/A,#N/A,FALSE,"Hoja1";#N/A,#N/A,FALSE,"Hoja2"}</definedName>
    <definedName name="wrn.via." hidden="1">{"via1",#N/A,TRUE,"general";"via2",#N/A,TRUE,"general";"via3",#N/A,TRUE,"general"}</definedName>
    <definedName name="wrn.교대." hidden="1">{#N/A,#N/A,FALSE,"type1";#N/A,#N/A,FALSE,"지지력";#N/A,#N/A,FALSE,"PILE계산";#N/A,#N/A,FALSE,"PILE ";#N/A,#N/A,FALSE,"철근량";#N/A,#N/A,FALSE,"균열검토";#N/A,#N/A,FALSE,"날개벽";#N/A,#N/A,FALSE,"주철근조립도";#N/A,#N/A,FALSE,"교좌"}</definedName>
    <definedName name="WSERWEER" localSheetId="1">'[93]COSTOS OFICINA'!#REF!</definedName>
    <definedName name="WSERWEER">'[93]COSTOS OFICINA'!#REF!</definedName>
    <definedName name="wtr" localSheetId="1">#REF!</definedName>
    <definedName name="wtr">#REF!</definedName>
    <definedName name="wvu.TAB1." hidden="1">{TRUE,TRUE,-1.25,-16.25,772.5,492.75,FALSE,FALSE,TRUE,FALSE,0,1,#N/A,10,#N/A,15.5208333333333,44.3846153846154,1,FALSE,FALSE,3,TRUE,1,FALSE,75,"Swvu.TAB1.","ACwvu.TAB1.",39,FALSE,FALSE,0.669291338582677,0.551181102362205,0.511811023622047,0.708661417322835,2,"","&amp;L&amp;8Adendo No. 6&amp;R&amp;8Página 5.&amp;P",TRUE,FALSE,FALSE,FALSE,1,100,#N/A,#N/A,"=R10C1:R190C9","=R1:R9",#N/A,#N/A,FALSE,FALSE,TRUE,1,300,300,FALSE,FALSE,TRUE,TRUE,TRUE}</definedName>
    <definedName name="wvu.TAB2." hidden="1">{TRUE,TRUE,-1.25,-16.25,772.5,492.75,FALSE,FALSE,TRUE,FALSE,0,1,#N/A,203,#N/A,15.5208333333333,45.2307692307692,1,FALSE,FALSE,3,TRUE,1,FALSE,75,"Swvu.TAB2.","ACwvu.TAB2.",39,FALSE,FALSE,0.65,0.55,0.5,0.71,2,"","&amp;L&amp;8Adendo No. 6&amp;R&amp;8Página 5.&amp;P",TRUE,FALSE,FALSE,FALSE,1,100,#N/A,#N/A,"=R203C1:R331C9","=R193:R202",#N/A,#N/A,FALSE,FALSE,TRUE,1,300,300,FALSE,FALSE,TRUE,TRUE,TRUE}</definedName>
    <definedName name="wvu.TAB3." hidden="1">{TRUE,TRUE,-1.25,-16.25,772.5,492.75,FALSE,FALSE,TRUE,FALSE,0,1,#N/A,305,#N/A,15.5208333333333,41.5714285714286,1,FALSE,FALSE,3,TRUE,1,FALSE,75,"Swvu.TAB3.","ACwvu.TAB3.",39,FALSE,FALSE,0.65,0.55,0.5,0.71,2,"","&amp;L&amp;8Adendo No. 6&amp;R&amp;8Página 5.&amp;P",TRUE,FALSE,FALSE,FALSE,1,100,#N/A,#N/A,"=R346C1:R558C9","=R336:R345",#N/A,#N/A,FALSE,FALSE,TRUE,1,300,300,FALSE,FALSE,TRUE,TRUE,TRUE}</definedName>
    <definedName name="wvu.TAB4." hidden="1">{TRUE,TRUE,-1.25,-16.25,772.5,492.75,FALSE,FALSE,TRUE,FALSE,0,1,#N/A,574,#N/A,15.5208333333333,45.1538461538462,1,FALSE,FALSE,3,TRUE,1,FALSE,75,"Swvu.TAB4.","ACwvu.TAB4.",39,FALSE,FALSE,0.65,0.55,0.5,0.71,2,"","&amp;L&amp;8Adendo No. 6
&amp;R&amp;8Página 5.&amp;P",TRUE,FALSE,FALSE,FALSE,1,100,#N/A,#N/A,"=R574C1:R842C9","=R564:R573",#N/A,#N/A,FALSE,FALSE,TRUE,1,300,300,FALSE,FALSE,TRUE,TRUE,TRUE}</definedName>
    <definedName name="wvu.TAB5." hidden="1">{TRUE,TRUE,-1.25,-16.25,772.5,492.75,FALSE,FALSE,TRUE,FALSE,0,1,#N/A,856,#N/A,15.5208333333333,42.2307692307692,1,FALSE,FALSE,3,TRUE,1,FALSE,75,"Swvu.TAB5.","ACwvu.TAB5.",70,FALSE,FALSE,0.65,0.55,0.5,0.71,2,"","&amp;L&amp;8Adendo No. 6&amp;R&amp;8Página 5.&amp;P",TRUE,FALSE,FALSE,FALSE,1,100,#N/A,#N/A,"=R856C1:R1054C9","=R846:R855",#N/A,#N/A,FALSE,FALSE,TRUE,1,300,300,FALSE,FALSE,TRUE,TRUE,TRUE}</definedName>
    <definedName name="ww" localSheetId="1">#REF!</definedName>
    <definedName name="ww">#REF!</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 hidden="1">{#N/A,#N/A,FALSE,"CCTV"}</definedName>
    <definedName name="x" hidden="1">{"CONCABL1.1",#N/A,FALSE,"1.1.1a1.1.3 ACSR";"AISL1.2",#N/A,FALSE,"1.1.1a1.1.3 ACSR";"torr1.1.3",#N/A,FALSE,"1.1.1a1.1.3 ACSR";"cm1.2",#N/A,FALSE,"1.2 ACSR";"cm2.2",#N/A,FALSE,"1.2 ACSR";#N/A,#N/A,FALSE,"1.3 ACSR";#N/A,#N/A,FALSE,"2.1.1A2.1.3 ACAR";"ac2.1",#N/A,FALSE,"1.2 ACAR";"ac2.2",#N/A,FALSE,"1.2 ACAR";#N/A,#N/A,FALSE,"2.3 ACAR"}</definedName>
    <definedName name="xx" localSheetId="1">PPTOINTERVENTORÍA!ERR</definedName>
    <definedName name="xx">[0]!ERR</definedName>
    <definedName name="XXX" hidden="1">{"'Sheet1'!$A$1:$G$85"}</definedName>
    <definedName name="xxxx" localSheetId="1">#REF!</definedName>
    <definedName name="xxxx">#REF!</definedName>
    <definedName name="xxxxx" hidden="1">{#N/A,#N/A,FALSE,"VOL695";#N/A,#N/A,FALSE,"anexo1";#N/A,#N/A,FALSE,"anexo2";#N/A,#N/A,FALSE,"anexo3";#N/A,#N/A,FALSE,"anexo4";#N/A,#N/A,FALSE,"anexo5a";#N/A,#N/A,FALSE,"anexo5b";#N/A,#N/A,FALSE,"anexo6a";#N/A,#N/A,FALSE,"anexo6a";#N/A,#N/A,FALSE,"anexo6c";#N/A,#N/A,FALSE,"anexo7a";#N/A,#N/A,FALSE,"anexo7b";#N/A,#N/A,FALSE,"anexo7c"}</definedName>
    <definedName name="XXXXXXXX" hidden="1">{"via1",#N/A,TRUE,"general";"via2",#N/A,TRUE,"general";"via3",#N/A,TRUE,"general"}</definedName>
    <definedName name="XXXXXXXXXX" localSheetId="1">#REF!</definedName>
    <definedName name="XXXXXXXXXX">#REF!</definedName>
    <definedName name="XXXXXXXXXXXX" localSheetId="1">#REF!</definedName>
    <definedName name="XXXXXXXXXXXX">#REF!</definedName>
    <definedName name="y_strainer" localSheetId="1">#REF!</definedName>
    <definedName name="y_strainer">#REF!</definedName>
    <definedName name="Y22EL" localSheetId="1">#REF!</definedName>
    <definedName name="Y22EL">#REF!</definedName>
    <definedName name="Y22JH" localSheetId="1">#REF!</definedName>
    <definedName name="Y22JH">#REF!</definedName>
    <definedName name="Y32JH" localSheetId="1">#REF!</definedName>
    <definedName name="Y32JH">#REF!</definedName>
    <definedName name="Y33JH" localSheetId="1">#REF!</definedName>
    <definedName name="Y33JH">#REF!</definedName>
    <definedName name="Y42JH" localSheetId="1">#REF!</definedName>
    <definedName name="Y42JH">#REF!</definedName>
    <definedName name="Y43JH" localSheetId="1">#REF!</definedName>
    <definedName name="Y43JH">#REF!</definedName>
    <definedName name="Y44EL" localSheetId="1">#REF!</definedName>
    <definedName name="Y44EL">#REF!</definedName>
    <definedName name="Y44JH" localSheetId="1">#REF!</definedName>
    <definedName name="Y44JH">#REF!</definedName>
    <definedName name="yEAHHHHHHHH">#N/A</definedName>
    <definedName name="year_curr" localSheetId="1">#REF!</definedName>
    <definedName name="year_curr">#REF!</definedName>
    <definedName name="Year_next" localSheetId="1">#REF!</definedName>
    <definedName name="Year_next">#REF!</definedName>
    <definedName name="year_prev_1" localSheetId="1">#REF!</definedName>
    <definedName name="year_prev_1">#REF!</definedName>
    <definedName name="year_prev_2" localSheetId="1">#REF!</definedName>
    <definedName name="year_prev_2">#REF!</definedName>
    <definedName name="yn" localSheetId="1">#REF!</definedName>
    <definedName name="yn">#REF!</definedName>
    <definedName name="yrdtytyt" hidden="1">{#N/A,#N/A,FALSE,"CCTV"}</definedName>
    <definedName name="ys" localSheetId="1">#REF!</definedName>
    <definedName name="ys">#REF!</definedName>
    <definedName name="yy" localSheetId="1">#REF!</definedName>
    <definedName name="yy">#REF!</definedName>
    <definedName name="YYY" localSheetId="1">#REF!</definedName>
    <definedName name="YYY">#REF!</definedName>
    <definedName name="yyyyy" hidden="1">{#N/A,#N/A,FALSE,"Costos Productos 6A";#N/A,#N/A,FALSE,"Costo Unitario Total H-94-12"}</definedName>
    <definedName name="yyyyyyyyyyy" localSheetId="1">#REF!</definedName>
    <definedName name="yyyyyyyyyyy">#REF!</definedName>
    <definedName name="Z" localSheetId="1">#REF!</definedName>
    <definedName name="Z">#REF!</definedName>
    <definedName name="Z_026CD6D7_F7CA_4BE8_B625_9A1778CFA739_.wvu.FilterData" localSheetId="1" hidden="1">#REF!</definedName>
    <definedName name="Z_026CD6D7_F7CA_4BE8_B625_9A1778CFA739_.wvu.FilterData" hidden="1">#REF!</definedName>
    <definedName name="Z_026CD6D7_F7CA_4BE8_B625_9A1778CFA739_.wvu.PrintArea" localSheetId="1" hidden="1">#REF!</definedName>
    <definedName name="Z_026CD6D7_F7CA_4BE8_B625_9A1778CFA739_.wvu.PrintArea" hidden="1">#REF!</definedName>
    <definedName name="Z_026CD6D7_F7CA_4BE8_B625_9A1778CFA739_.wvu.PrintTitles" localSheetId="1" hidden="1">#REF!</definedName>
    <definedName name="Z_026CD6D7_F7CA_4BE8_B625_9A1778CFA739_.wvu.PrintTitles" hidden="1">#REF!</definedName>
    <definedName name="Z_05670E35_1347_49D9_AD91_AA9A31A4EF61_.wvu.FilterData" localSheetId="1" hidden="1">#REF!</definedName>
    <definedName name="Z_05670E35_1347_49D9_AD91_AA9A31A4EF61_.wvu.FilterData" hidden="1">#REF!</definedName>
    <definedName name="Z_05670E35_1347_49D9_AD91_AA9A31A4EF61_.wvu.PrintArea" localSheetId="1" hidden="1">#REF!</definedName>
    <definedName name="Z_05670E35_1347_49D9_AD91_AA9A31A4EF61_.wvu.PrintArea" hidden="1">#REF!</definedName>
    <definedName name="Z_05670E35_1347_49D9_AD91_AA9A31A4EF61_.wvu.PrintTitles" localSheetId="1" hidden="1">#REF!</definedName>
    <definedName name="Z_05670E35_1347_49D9_AD91_AA9A31A4EF61_.wvu.PrintTitles" hidden="1">#REF!</definedName>
    <definedName name="Z_086A872D_15DF_436A_8459_CE22F6819FF4_.wvu.Rows" localSheetId="1" hidden="1">[33]Presentacion!#REF!</definedName>
    <definedName name="Z_086A872D_15DF_436A_8459_CE22F6819FF4_.wvu.Rows" hidden="1">[33]Presentacion!#REF!</definedName>
    <definedName name="Z_0890F28A_A8C8_451C_A3E6_C3AFDD239B64_.wvu.FilterData" localSheetId="1" hidden="1">#REF!</definedName>
    <definedName name="Z_0890F28A_A8C8_451C_A3E6_C3AFDD239B64_.wvu.FilterData" hidden="1">#REF!</definedName>
    <definedName name="Z_0890F28A_A8C8_451C_A3E6_C3AFDD239B64_.wvu.PrintArea" localSheetId="1" hidden="1">#REF!</definedName>
    <definedName name="Z_0890F28A_A8C8_451C_A3E6_C3AFDD239B64_.wvu.PrintArea" hidden="1">#REF!</definedName>
    <definedName name="Z_0890F28A_A8C8_451C_A3E6_C3AFDD239B64_.wvu.PrintTitles" localSheetId="1" hidden="1">#REF!</definedName>
    <definedName name="Z_0890F28A_A8C8_451C_A3E6_C3AFDD239B64_.wvu.PrintTitles" hidden="1">#REF!</definedName>
    <definedName name="Z_0A4C2D72_EA87_11DA_B6F6_00609720E0A1_.wvu.FilterData" localSheetId="1" hidden="1">#REF!</definedName>
    <definedName name="Z_0A4C2D72_EA87_11DA_B6F6_00609720E0A1_.wvu.FilterData" hidden="1">#REF!</definedName>
    <definedName name="Z_0A4C2D72_EA87_11DA_B6F6_00609720E0A1_.wvu.PrintArea" localSheetId="1" hidden="1">#REF!</definedName>
    <definedName name="Z_0A4C2D72_EA87_11DA_B6F6_00609720E0A1_.wvu.PrintArea" hidden="1">#REF!</definedName>
    <definedName name="Z_0A4C2D72_EA87_11DA_B6F6_00609720E0A1_.wvu.PrintTitles" localSheetId="1" hidden="1">#REF!</definedName>
    <definedName name="Z_0A4C2D72_EA87_11DA_B6F6_00609720E0A1_.wvu.PrintTitles" hidden="1">#REF!</definedName>
    <definedName name="Z_0A4C2D73_EA87_11DA_B6F6_00609720E0A1_.wvu.FilterData" localSheetId="1" hidden="1">#REF!</definedName>
    <definedName name="Z_0A4C2D73_EA87_11DA_B6F6_00609720E0A1_.wvu.FilterData" hidden="1">#REF!</definedName>
    <definedName name="Z_0A4C2D73_EA87_11DA_B6F6_00609720E0A1_.wvu.PrintArea" localSheetId="1" hidden="1">#REF!</definedName>
    <definedName name="Z_0A4C2D73_EA87_11DA_B6F6_00609720E0A1_.wvu.PrintArea" hidden="1">#REF!</definedName>
    <definedName name="Z_0A4C2D73_EA87_11DA_B6F6_00609720E0A1_.wvu.PrintTitles" localSheetId="1" hidden="1">#REF!</definedName>
    <definedName name="Z_0A4C2D73_EA87_11DA_B6F6_00609720E0A1_.wvu.PrintTitles" hidden="1">#REF!</definedName>
    <definedName name="Z_0A4C2D74_EA87_11DA_B6F6_00609720E0A1_.wvu.FilterData" localSheetId="1" hidden="1">#REF!</definedName>
    <definedName name="Z_0A4C2D74_EA87_11DA_B6F6_00609720E0A1_.wvu.FilterData" hidden="1">#REF!</definedName>
    <definedName name="Z_0A4C2D74_EA87_11DA_B6F6_00609720E0A1_.wvu.PrintArea" localSheetId="1" hidden="1">#REF!</definedName>
    <definedName name="Z_0A4C2D74_EA87_11DA_B6F6_00609720E0A1_.wvu.PrintArea" hidden="1">#REF!</definedName>
    <definedName name="Z_0A4C2D74_EA87_11DA_B6F6_00609720E0A1_.wvu.PrintTitles" localSheetId="1" hidden="1">#REF!</definedName>
    <definedName name="Z_0A4C2D74_EA87_11DA_B6F6_00609720E0A1_.wvu.PrintTitles" hidden="1">#REF!</definedName>
    <definedName name="Z_0A4C2D75_EA87_11DA_B6F6_00609720E0A1_.wvu.FilterData" localSheetId="1" hidden="1">#REF!</definedName>
    <definedName name="Z_0A4C2D75_EA87_11DA_B6F6_00609720E0A1_.wvu.FilterData" hidden="1">#REF!</definedName>
    <definedName name="Z_0A4C2D75_EA87_11DA_B6F6_00609720E0A1_.wvu.PrintArea" localSheetId="1" hidden="1">#REF!</definedName>
    <definedName name="Z_0A4C2D75_EA87_11DA_B6F6_00609720E0A1_.wvu.PrintArea" hidden="1">#REF!</definedName>
    <definedName name="Z_0A4C2D75_EA87_11DA_B6F6_00609720E0A1_.wvu.PrintTitles" localSheetId="1" hidden="1">#REF!</definedName>
    <definedName name="Z_0A4C2D75_EA87_11DA_B6F6_00609720E0A1_.wvu.PrintTitles" hidden="1">#REF!</definedName>
    <definedName name="Z_0A4C2D76_EA87_11DA_B6F6_00609720E0A1_.wvu.FilterData" localSheetId="1" hidden="1">#REF!</definedName>
    <definedName name="Z_0A4C2D76_EA87_11DA_B6F6_00609720E0A1_.wvu.FilterData" hidden="1">#REF!</definedName>
    <definedName name="Z_0A4C2D76_EA87_11DA_B6F6_00609720E0A1_.wvu.PrintArea" localSheetId="1" hidden="1">#REF!</definedName>
    <definedName name="Z_0A4C2D76_EA87_11DA_B6F6_00609720E0A1_.wvu.PrintArea" hidden="1">#REF!</definedName>
    <definedName name="Z_0A4C2D76_EA87_11DA_B6F6_00609720E0A1_.wvu.PrintTitles" localSheetId="1" hidden="1">#REF!</definedName>
    <definedName name="Z_0A4C2D76_EA87_11DA_B6F6_00609720E0A1_.wvu.PrintTitles" hidden="1">#REF!</definedName>
    <definedName name="Z_0E0DE1F8_394A_4093_8E74_B2A631A3A88C_.wvu.FilterData" localSheetId="1" hidden="1">#REF!</definedName>
    <definedName name="Z_0E0DE1F8_394A_4093_8E74_B2A631A3A88C_.wvu.FilterData" hidden="1">#REF!</definedName>
    <definedName name="Z_0E0DE1F8_394A_4093_8E74_B2A631A3A88C_.wvu.PrintArea" localSheetId="1" hidden="1">#REF!</definedName>
    <definedName name="Z_0E0DE1F8_394A_4093_8E74_B2A631A3A88C_.wvu.PrintArea" hidden="1">#REF!</definedName>
    <definedName name="Z_0E0DE1F8_394A_4093_8E74_B2A631A3A88C_.wvu.PrintTitles" localSheetId="1" hidden="1">#REF!</definedName>
    <definedName name="Z_0E0DE1F8_394A_4093_8E74_B2A631A3A88C_.wvu.PrintTitles" hidden="1">#REF!</definedName>
    <definedName name="Z_18C710ED_70CF_48D0_92F5_038A88335068_.wvu.FilterData" localSheetId="1" hidden="1">#REF!</definedName>
    <definedName name="Z_18C710ED_70CF_48D0_92F5_038A88335068_.wvu.FilterData" hidden="1">#REF!</definedName>
    <definedName name="Z_18C710ED_70CF_48D0_92F5_038A88335068_.wvu.PrintArea" localSheetId="1" hidden="1">#REF!</definedName>
    <definedName name="Z_18C710ED_70CF_48D0_92F5_038A88335068_.wvu.PrintArea" hidden="1">#REF!</definedName>
    <definedName name="Z_18C710ED_70CF_48D0_92F5_038A88335068_.wvu.PrintTitles" localSheetId="1" hidden="1">#REF!</definedName>
    <definedName name="Z_18C710ED_70CF_48D0_92F5_038A88335068_.wvu.PrintTitles" hidden="1">#REF!</definedName>
    <definedName name="Z_378D82E8_FE69_4712_AE73_9D578C4190DE_.wvu.FilterData" localSheetId="1" hidden="1">#REF!</definedName>
    <definedName name="Z_378D82E8_FE69_4712_AE73_9D578C4190DE_.wvu.FilterData" hidden="1">#REF!</definedName>
    <definedName name="Z_378D82E8_FE69_4712_AE73_9D578C4190DE_.wvu.PrintArea" localSheetId="1" hidden="1">#REF!</definedName>
    <definedName name="Z_378D82E8_FE69_4712_AE73_9D578C4190DE_.wvu.PrintArea" hidden="1">#REF!</definedName>
    <definedName name="Z_378D82E8_FE69_4712_AE73_9D578C4190DE_.wvu.PrintTitles" localSheetId="1" hidden="1">#REF!</definedName>
    <definedName name="Z_378D82E8_FE69_4712_AE73_9D578C4190DE_.wvu.PrintTitles" hidden="1">#REF!</definedName>
    <definedName name="Z_381FCF61_DF95_4756_B103_A1118DFFDE02_.wvu.FilterData" localSheetId="1" hidden="1">#REF!</definedName>
    <definedName name="Z_381FCF61_DF95_4756_B103_A1118DFFDE02_.wvu.FilterData" hidden="1">#REF!</definedName>
    <definedName name="Z_381FCF61_DF95_4756_B103_A1118DFFDE02_.wvu.PrintArea" localSheetId="1" hidden="1">#REF!</definedName>
    <definedName name="Z_381FCF61_DF95_4756_B103_A1118DFFDE02_.wvu.PrintArea" hidden="1">#REF!</definedName>
    <definedName name="Z_381FCF61_DF95_4756_B103_A1118DFFDE02_.wvu.PrintTitles" localSheetId="1" hidden="1">#REF!</definedName>
    <definedName name="Z_381FCF61_DF95_4756_B103_A1118DFFDE02_.wvu.PrintTitles" hidden="1">#REF!</definedName>
    <definedName name="Z_3B3C0CA1_2A9C_45FD_9823_50B200F6C0D1_.wvu.FilterData" localSheetId="1" hidden="1">#REF!</definedName>
    <definedName name="Z_3B3C0CA1_2A9C_45FD_9823_50B200F6C0D1_.wvu.FilterData" hidden="1">#REF!</definedName>
    <definedName name="Z_3B3C0CA1_2A9C_45FD_9823_50B200F6C0D1_.wvu.PrintArea" localSheetId="1" hidden="1">#REF!</definedName>
    <definedName name="Z_3B3C0CA1_2A9C_45FD_9823_50B200F6C0D1_.wvu.PrintArea" hidden="1">#REF!</definedName>
    <definedName name="Z_3B3C0CA1_2A9C_45FD_9823_50B200F6C0D1_.wvu.PrintTitles" localSheetId="1" hidden="1">#REF!</definedName>
    <definedName name="Z_3B3C0CA1_2A9C_45FD_9823_50B200F6C0D1_.wvu.PrintTitles" hidden="1">#REF!</definedName>
    <definedName name="Z_3E9430E5_6A83_435B_9E47_1B8F7E18D67C_.wvu.FilterData" localSheetId="1" hidden="1">#REF!</definedName>
    <definedName name="Z_3E9430E5_6A83_435B_9E47_1B8F7E18D67C_.wvu.FilterData" hidden="1">#REF!</definedName>
    <definedName name="Z_3E9430E5_6A83_435B_9E47_1B8F7E18D67C_.wvu.PrintArea" localSheetId="1" hidden="1">#REF!</definedName>
    <definedName name="Z_3E9430E5_6A83_435B_9E47_1B8F7E18D67C_.wvu.PrintArea" hidden="1">#REF!</definedName>
    <definedName name="Z_3E9430E5_6A83_435B_9E47_1B8F7E18D67C_.wvu.PrintTitles" localSheetId="1" hidden="1">#REF!</definedName>
    <definedName name="Z_3E9430E5_6A83_435B_9E47_1B8F7E18D67C_.wvu.PrintTitles" hidden="1">#REF!</definedName>
    <definedName name="Z_4A14CB5C_2287_4F6E_9A65_22F0A4D81D81_.wvu.FilterData" localSheetId="1" hidden="1">#REF!</definedName>
    <definedName name="Z_4A14CB5C_2287_4F6E_9A65_22F0A4D81D81_.wvu.FilterData" hidden="1">#REF!</definedName>
    <definedName name="Z_4A14CB5C_2287_4F6E_9A65_22F0A4D81D81_.wvu.PrintArea" localSheetId="1" hidden="1">#REF!</definedName>
    <definedName name="Z_4A14CB5C_2287_4F6E_9A65_22F0A4D81D81_.wvu.PrintArea" hidden="1">#REF!</definedName>
    <definedName name="Z_4A14CB5C_2287_4F6E_9A65_22F0A4D81D81_.wvu.PrintTitles" localSheetId="1" hidden="1">#REF!</definedName>
    <definedName name="Z_4A14CB5C_2287_4F6E_9A65_22F0A4D81D81_.wvu.PrintTitles" hidden="1">#REF!</definedName>
    <definedName name="Z_4BBC24C4_A093_4EC9_8AFF_49C6F602CC39_.wvu.FilterData" localSheetId="1" hidden="1">#REF!</definedName>
    <definedName name="Z_4BBC24C4_A093_4EC9_8AFF_49C6F602CC39_.wvu.FilterData" hidden="1">#REF!</definedName>
    <definedName name="Z_4BBC24C4_A093_4EC9_8AFF_49C6F602CC39_.wvu.PrintArea" localSheetId="1" hidden="1">#REF!</definedName>
    <definedName name="Z_4BBC24C4_A093_4EC9_8AFF_49C6F602CC39_.wvu.PrintArea" hidden="1">#REF!</definedName>
    <definedName name="Z_4BBC24C4_A093_4EC9_8AFF_49C6F602CC39_.wvu.PrintTitles" localSheetId="1" hidden="1">#REF!</definedName>
    <definedName name="Z_4BBC24C4_A093_4EC9_8AFF_49C6F602CC39_.wvu.PrintTitles" hidden="1">#REF!</definedName>
    <definedName name="Z_504A8F9D_2C46_439E_975A_DF1C1FA56E7B_.wvu.FilterData" localSheetId="1" hidden="1">#REF!</definedName>
    <definedName name="Z_504A8F9D_2C46_439E_975A_DF1C1FA56E7B_.wvu.FilterData" hidden="1">#REF!</definedName>
    <definedName name="Z_504A8F9D_2C46_439E_975A_DF1C1FA56E7B_.wvu.PrintArea" localSheetId="1" hidden="1">#REF!</definedName>
    <definedName name="Z_504A8F9D_2C46_439E_975A_DF1C1FA56E7B_.wvu.PrintArea" hidden="1">#REF!</definedName>
    <definedName name="Z_504A8F9D_2C46_439E_975A_DF1C1FA56E7B_.wvu.PrintTitles" localSheetId="1" hidden="1">#REF!</definedName>
    <definedName name="Z_504A8F9D_2C46_439E_975A_DF1C1FA56E7B_.wvu.PrintTitles" hidden="1">#REF!</definedName>
    <definedName name="Z_653348E7_CDAD_4F62_A236_641A4BB6425A_.wvu.FilterData" localSheetId="1" hidden="1">#REF!</definedName>
    <definedName name="Z_653348E7_CDAD_4F62_A236_641A4BB6425A_.wvu.FilterData" hidden="1">#REF!</definedName>
    <definedName name="Z_653348E7_CDAD_4F62_A236_641A4BB6425A_.wvu.PrintArea" localSheetId="1" hidden="1">#REF!</definedName>
    <definedName name="Z_653348E7_CDAD_4F62_A236_641A4BB6425A_.wvu.PrintArea" hidden="1">#REF!</definedName>
    <definedName name="Z_653348E7_CDAD_4F62_A236_641A4BB6425A_.wvu.PrintTitles" localSheetId="1" hidden="1">#REF!</definedName>
    <definedName name="Z_653348E7_CDAD_4F62_A236_641A4BB6425A_.wvu.PrintTitles" hidden="1">#REF!</definedName>
    <definedName name="Z_68C48519_C8C2_4287_96F6_0F561F815CE8_.wvu.FilterData" localSheetId="1" hidden="1">#REF!</definedName>
    <definedName name="Z_68C48519_C8C2_4287_96F6_0F561F815CE8_.wvu.FilterData" hidden="1">#REF!</definedName>
    <definedName name="Z_68C48519_C8C2_4287_96F6_0F561F815CE8_.wvu.PrintArea" localSheetId="1" hidden="1">#REF!</definedName>
    <definedName name="Z_68C48519_C8C2_4287_96F6_0F561F815CE8_.wvu.PrintArea" hidden="1">#REF!</definedName>
    <definedName name="Z_68C48519_C8C2_4287_96F6_0F561F815CE8_.wvu.PrintTitles" localSheetId="1" hidden="1">#REF!</definedName>
    <definedName name="Z_68C48519_C8C2_4287_96F6_0F561F815CE8_.wvu.PrintTitles" hidden="1">#REF!</definedName>
    <definedName name="Z_6BA141F2_E104_11DA_B6F6_00609720E0A1_.wvu.FilterData" localSheetId="1" hidden="1">#REF!</definedName>
    <definedName name="Z_6BA141F2_E104_11DA_B6F6_00609720E0A1_.wvu.FilterData" hidden="1">#REF!</definedName>
    <definedName name="Z_6BA141F2_E104_11DA_B6F6_00609720E0A1_.wvu.PrintArea" localSheetId="1" hidden="1">#REF!</definedName>
    <definedName name="Z_6BA141F2_E104_11DA_B6F6_00609720E0A1_.wvu.PrintArea" hidden="1">#REF!</definedName>
    <definedName name="Z_6BA141F2_E104_11DA_B6F6_00609720E0A1_.wvu.PrintTitles" localSheetId="1" hidden="1">#REF!</definedName>
    <definedName name="Z_6BA141F2_E104_11DA_B6F6_00609720E0A1_.wvu.PrintTitles" hidden="1">#REF!</definedName>
    <definedName name="Z_6BA141F3_E104_11DA_B6F6_00609720E0A1_.wvu.FilterData" localSheetId="1" hidden="1">#REF!</definedName>
    <definedName name="Z_6BA141F3_E104_11DA_B6F6_00609720E0A1_.wvu.FilterData" hidden="1">#REF!</definedName>
    <definedName name="Z_6BA141F3_E104_11DA_B6F6_00609720E0A1_.wvu.PrintArea" localSheetId="1" hidden="1">#REF!</definedName>
    <definedName name="Z_6BA141F3_E104_11DA_B6F6_00609720E0A1_.wvu.PrintArea" hidden="1">#REF!</definedName>
    <definedName name="Z_6BA141F3_E104_11DA_B6F6_00609720E0A1_.wvu.PrintTitles" localSheetId="1" hidden="1">#REF!</definedName>
    <definedName name="Z_6BA141F3_E104_11DA_B6F6_00609720E0A1_.wvu.PrintTitles" hidden="1">#REF!</definedName>
    <definedName name="Z_6BA141F4_E104_11DA_B6F6_00609720E0A1_.wvu.FilterData" localSheetId="1" hidden="1">#REF!</definedName>
    <definedName name="Z_6BA141F4_E104_11DA_B6F6_00609720E0A1_.wvu.FilterData" hidden="1">#REF!</definedName>
    <definedName name="Z_6BA141F4_E104_11DA_B6F6_00609720E0A1_.wvu.PrintArea" localSheetId="1" hidden="1">#REF!</definedName>
    <definedName name="Z_6BA141F4_E104_11DA_B6F6_00609720E0A1_.wvu.PrintArea" hidden="1">#REF!</definedName>
    <definedName name="Z_6BA141F4_E104_11DA_B6F6_00609720E0A1_.wvu.PrintTitles" localSheetId="1" hidden="1">#REF!</definedName>
    <definedName name="Z_6BA141F4_E104_11DA_B6F6_00609720E0A1_.wvu.PrintTitles" hidden="1">#REF!</definedName>
    <definedName name="Z_6BA141F5_E104_11DA_B6F6_00609720E0A1_.wvu.FilterData" localSheetId="1" hidden="1">#REF!</definedName>
    <definedName name="Z_6BA141F5_E104_11DA_B6F6_00609720E0A1_.wvu.FilterData" hidden="1">#REF!</definedName>
    <definedName name="Z_6BA141F5_E104_11DA_B6F6_00609720E0A1_.wvu.PrintArea" localSheetId="1" hidden="1">#REF!</definedName>
    <definedName name="Z_6BA141F5_E104_11DA_B6F6_00609720E0A1_.wvu.PrintArea" hidden="1">#REF!</definedName>
    <definedName name="Z_6BA141F5_E104_11DA_B6F6_00609720E0A1_.wvu.PrintTitles" localSheetId="1" hidden="1">#REF!</definedName>
    <definedName name="Z_6BA141F5_E104_11DA_B6F6_00609720E0A1_.wvu.PrintTitles" hidden="1">#REF!</definedName>
    <definedName name="Z_6BA141F6_E104_11DA_B6F6_00609720E0A1_.wvu.FilterData" localSheetId="1" hidden="1">#REF!</definedName>
    <definedName name="Z_6BA141F6_E104_11DA_B6F6_00609720E0A1_.wvu.FilterData" hidden="1">#REF!</definedName>
    <definedName name="Z_6BA141F6_E104_11DA_B6F6_00609720E0A1_.wvu.PrintArea" localSheetId="1" hidden="1">#REF!</definedName>
    <definedName name="Z_6BA141F6_E104_11DA_B6F6_00609720E0A1_.wvu.PrintArea" hidden="1">#REF!</definedName>
    <definedName name="Z_6BA141F6_E104_11DA_B6F6_00609720E0A1_.wvu.PrintTitles" localSheetId="1" hidden="1">#REF!</definedName>
    <definedName name="Z_6BA141F6_E104_11DA_B6F6_00609720E0A1_.wvu.PrintTitles" hidden="1">#REF!</definedName>
    <definedName name="Z_726673D2_C579_4EF3_83C7_45DC3792EA6A_.wvu.FilterData" localSheetId="1" hidden="1">#REF!</definedName>
    <definedName name="Z_726673D2_C579_4EF3_83C7_45DC3792EA6A_.wvu.FilterData" hidden="1">#REF!</definedName>
    <definedName name="Z_726673D2_C579_4EF3_83C7_45DC3792EA6A_.wvu.PrintArea" localSheetId="1" hidden="1">#REF!</definedName>
    <definedName name="Z_726673D2_C579_4EF3_83C7_45DC3792EA6A_.wvu.PrintArea" hidden="1">#REF!</definedName>
    <definedName name="Z_726673D2_C579_4EF3_83C7_45DC3792EA6A_.wvu.PrintTitles" localSheetId="1" hidden="1">#REF!</definedName>
    <definedName name="Z_726673D2_C579_4EF3_83C7_45DC3792EA6A_.wvu.PrintTitles" hidden="1">#REF!</definedName>
    <definedName name="Z_729969D8_DFDA_47B9_ADA2_E05CF62B3DEF_.wvu.FilterData" localSheetId="1" hidden="1">#REF!</definedName>
    <definedName name="Z_729969D8_DFDA_47B9_ADA2_E05CF62B3DEF_.wvu.FilterData" hidden="1">#REF!</definedName>
    <definedName name="Z_729969D8_DFDA_47B9_ADA2_E05CF62B3DEF_.wvu.PrintArea" localSheetId="1" hidden="1">#REF!</definedName>
    <definedName name="Z_729969D8_DFDA_47B9_ADA2_E05CF62B3DEF_.wvu.PrintArea" hidden="1">#REF!</definedName>
    <definedName name="Z_729969D8_DFDA_47B9_ADA2_E05CF62B3DEF_.wvu.PrintTitles" localSheetId="1" hidden="1">#REF!</definedName>
    <definedName name="Z_729969D8_DFDA_47B9_ADA2_E05CF62B3DEF_.wvu.PrintTitles" hidden="1">#REF!</definedName>
    <definedName name="Z_75EDDC88_CA8C_4671_911D_25D74F37EC47_.wvu.FilterData" localSheetId="1" hidden="1">#REF!</definedName>
    <definedName name="Z_75EDDC88_CA8C_4671_911D_25D74F37EC47_.wvu.FilterData" hidden="1">#REF!</definedName>
    <definedName name="Z_75EDDC88_CA8C_4671_911D_25D74F37EC47_.wvu.PrintArea" localSheetId="1" hidden="1">#REF!</definedName>
    <definedName name="Z_75EDDC88_CA8C_4671_911D_25D74F37EC47_.wvu.PrintArea" hidden="1">#REF!</definedName>
    <definedName name="Z_75EDDC88_CA8C_4671_911D_25D74F37EC47_.wvu.PrintTitles" localSheetId="1" hidden="1">#REF!</definedName>
    <definedName name="Z_75EDDC88_CA8C_4671_911D_25D74F37EC47_.wvu.PrintTitles" hidden="1">#REF!</definedName>
    <definedName name="Z_80573755_2D8B_4158_BD3A_CC331B950748_.wvu.FilterData" localSheetId="1" hidden="1">#REF!</definedName>
    <definedName name="Z_80573755_2D8B_4158_BD3A_CC331B950748_.wvu.FilterData" hidden="1">#REF!</definedName>
    <definedName name="Z_80573755_2D8B_4158_BD3A_CC331B950748_.wvu.PrintArea" localSheetId="1" hidden="1">#REF!</definedName>
    <definedName name="Z_80573755_2D8B_4158_BD3A_CC331B950748_.wvu.PrintArea" hidden="1">#REF!</definedName>
    <definedName name="Z_80573755_2D8B_4158_BD3A_CC331B950748_.wvu.PrintTitles" localSheetId="1" hidden="1">#REF!</definedName>
    <definedName name="Z_80573755_2D8B_4158_BD3A_CC331B950748_.wvu.PrintTitles" hidden="1">#REF!</definedName>
    <definedName name="Z_9C7B0D6D_4DDE_4C72_B23F_2E183F63ECB1_.wvu.FilterData" localSheetId="1" hidden="1">#REF!</definedName>
    <definedName name="Z_9C7B0D6D_4DDE_4C72_B23F_2E183F63ECB1_.wvu.FilterData" hidden="1">#REF!</definedName>
    <definedName name="Z_9C7B0D6D_4DDE_4C72_B23F_2E183F63ECB1_.wvu.PrintArea" localSheetId="1" hidden="1">#REF!</definedName>
    <definedName name="Z_9C7B0D6D_4DDE_4C72_B23F_2E183F63ECB1_.wvu.PrintArea" hidden="1">#REF!</definedName>
    <definedName name="Z_9C7B0D6D_4DDE_4C72_B23F_2E183F63ECB1_.wvu.PrintTitles" localSheetId="1" hidden="1">#REF!</definedName>
    <definedName name="Z_9C7B0D6D_4DDE_4C72_B23F_2E183F63ECB1_.wvu.PrintTitles" hidden="1">#REF!</definedName>
    <definedName name="Z_9C8B6436_249F_426A_96DC_EEE5E7CB7D1B_.wvu.FilterData" localSheetId="1" hidden="1">#REF!</definedName>
    <definedName name="Z_9C8B6436_249F_426A_96DC_EEE5E7CB7D1B_.wvu.FilterData" hidden="1">#REF!</definedName>
    <definedName name="Z_9C8B6436_249F_426A_96DC_EEE5E7CB7D1B_.wvu.PrintArea" localSheetId="1" hidden="1">#REF!</definedName>
    <definedName name="Z_9C8B6436_249F_426A_96DC_EEE5E7CB7D1B_.wvu.PrintArea" hidden="1">#REF!</definedName>
    <definedName name="Z_9C8B6436_249F_426A_96DC_EEE5E7CB7D1B_.wvu.PrintTitles" localSheetId="1" hidden="1">#REF!</definedName>
    <definedName name="Z_9C8B6436_249F_426A_96DC_EEE5E7CB7D1B_.wvu.PrintTitles" hidden="1">#REF!</definedName>
    <definedName name="Z_9FCFD0D5_270B_4F36_B422_02EF7A3700B8_.wvu.FilterData" localSheetId="1" hidden="1">#REF!</definedName>
    <definedName name="Z_9FCFD0D5_270B_4F36_B422_02EF7A3700B8_.wvu.FilterData" hidden="1">#REF!</definedName>
    <definedName name="Z_9FCFD0D5_270B_4F36_B422_02EF7A3700B8_.wvu.PrintArea" localSheetId="1" hidden="1">#REF!</definedName>
    <definedName name="Z_9FCFD0D5_270B_4F36_B422_02EF7A3700B8_.wvu.PrintArea" hidden="1">#REF!</definedName>
    <definedName name="Z_9FCFD0D5_270B_4F36_B422_02EF7A3700B8_.wvu.PrintTitles" localSheetId="1" hidden="1">#REF!</definedName>
    <definedName name="Z_9FCFD0D5_270B_4F36_B422_02EF7A3700B8_.wvu.PrintTitles" hidden="1">#REF!</definedName>
    <definedName name="Z_9FE8FF3F_4486_44D6_9AFB_43CC5B824BF9_.wvu.FilterData" localSheetId="1" hidden="1">#REF!</definedName>
    <definedName name="Z_9FE8FF3F_4486_44D6_9AFB_43CC5B824BF9_.wvu.FilterData" hidden="1">#REF!</definedName>
    <definedName name="Z_9FE8FF3F_4486_44D6_9AFB_43CC5B824BF9_.wvu.PrintArea" localSheetId="1" hidden="1">#REF!</definedName>
    <definedName name="Z_9FE8FF3F_4486_44D6_9AFB_43CC5B824BF9_.wvu.PrintArea" hidden="1">#REF!</definedName>
    <definedName name="Z_9FE8FF3F_4486_44D6_9AFB_43CC5B824BF9_.wvu.PrintTitles" localSheetId="1" hidden="1">#REF!</definedName>
    <definedName name="Z_9FE8FF3F_4486_44D6_9AFB_43CC5B824BF9_.wvu.PrintTitles" hidden="1">#REF!</definedName>
    <definedName name="Z_A3DE26BA_CF48_4654_9BE9_FAEB3C301C95_.wvu.FilterData" localSheetId="1" hidden="1">#REF!</definedName>
    <definedName name="Z_A3DE26BA_CF48_4654_9BE9_FAEB3C301C95_.wvu.FilterData" hidden="1">#REF!</definedName>
    <definedName name="Z_A3DE26BA_CF48_4654_9BE9_FAEB3C301C95_.wvu.PrintArea" localSheetId="1" hidden="1">#REF!</definedName>
    <definedName name="Z_A3DE26BA_CF48_4654_9BE9_FAEB3C301C95_.wvu.PrintArea" hidden="1">#REF!</definedName>
    <definedName name="Z_A3DE26BA_CF48_4654_9BE9_FAEB3C301C95_.wvu.PrintTitles" localSheetId="1" hidden="1">#REF!</definedName>
    <definedName name="Z_A3DE26BA_CF48_4654_9BE9_FAEB3C301C95_.wvu.PrintTitles" hidden="1">#REF!</definedName>
    <definedName name="Z_AAA1DD33_F1E3_423A_B1F2_E8567F4D95A5_.wvu.FilterData" localSheetId="1" hidden="1">#REF!</definedName>
    <definedName name="Z_AAA1DD33_F1E3_423A_B1F2_E8567F4D95A5_.wvu.FilterData" hidden="1">#REF!</definedName>
    <definedName name="Z_AAA1DD33_F1E3_423A_B1F2_E8567F4D95A5_.wvu.PrintArea" localSheetId="1" hidden="1">#REF!</definedName>
    <definedName name="Z_AAA1DD33_F1E3_423A_B1F2_E8567F4D95A5_.wvu.PrintArea" hidden="1">#REF!</definedName>
    <definedName name="Z_AAA1DD33_F1E3_423A_B1F2_E8567F4D95A5_.wvu.PrintTitles" localSheetId="1" hidden="1">#REF!</definedName>
    <definedName name="Z_AAA1DD33_F1E3_423A_B1F2_E8567F4D95A5_.wvu.PrintTitles" hidden="1">#REF!</definedName>
    <definedName name="Z_B4899972_EBDC_11DA_B6F6_00609720E0A1_.wvu.FilterData" localSheetId="1" hidden="1">#REF!</definedName>
    <definedName name="Z_B4899972_EBDC_11DA_B6F6_00609720E0A1_.wvu.FilterData" hidden="1">#REF!</definedName>
    <definedName name="Z_B4899972_EBDC_11DA_B6F6_00609720E0A1_.wvu.PrintArea" localSheetId="1" hidden="1">#REF!</definedName>
    <definedName name="Z_B4899972_EBDC_11DA_B6F6_00609720E0A1_.wvu.PrintArea" hidden="1">#REF!</definedName>
    <definedName name="Z_B4899972_EBDC_11DA_B6F6_00609720E0A1_.wvu.PrintTitles" localSheetId="1" hidden="1">#REF!</definedName>
    <definedName name="Z_B4899972_EBDC_11DA_B6F6_00609720E0A1_.wvu.PrintTitles" hidden="1">#REF!</definedName>
    <definedName name="Z_B4899973_EBDC_11DA_B6F6_00609720E0A1_.wvu.FilterData" localSheetId="1" hidden="1">#REF!</definedName>
    <definedName name="Z_B4899973_EBDC_11DA_B6F6_00609720E0A1_.wvu.FilterData" hidden="1">#REF!</definedName>
    <definedName name="Z_B4899973_EBDC_11DA_B6F6_00609720E0A1_.wvu.PrintArea" localSheetId="1" hidden="1">#REF!</definedName>
    <definedName name="Z_B4899973_EBDC_11DA_B6F6_00609720E0A1_.wvu.PrintArea" hidden="1">#REF!</definedName>
    <definedName name="Z_B4899973_EBDC_11DA_B6F6_00609720E0A1_.wvu.PrintTitles" localSheetId="1" hidden="1">#REF!</definedName>
    <definedName name="Z_B4899973_EBDC_11DA_B6F6_00609720E0A1_.wvu.PrintTitles" hidden="1">#REF!</definedName>
    <definedName name="Z_B4899974_EBDC_11DA_B6F6_00609720E0A1_.wvu.FilterData" localSheetId="1" hidden="1">#REF!</definedName>
    <definedName name="Z_B4899974_EBDC_11DA_B6F6_00609720E0A1_.wvu.FilterData" hidden="1">#REF!</definedName>
    <definedName name="Z_B4899974_EBDC_11DA_B6F6_00609720E0A1_.wvu.PrintArea" localSheetId="1" hidden="1">#REF!</definedName>
    <definedName name="Z_B4899974_EBDC_11DA_B6F6_00609720E0A1_.wvu.PrintArea" hidden="1">#REF!</definedName>
    <definedName name="Z_B4899974_EBDC_11DA_B6F6_00609720E0A1_.wvu.PrintTitles" localSheetId="1" hidden="1">#REF!</definedName>
    <definedName name="Z_B4899974_EBDC_11DA_B6F6_00609720E0A1_.wvu.PrintTitles" hidden="1">#REF!</definedName>
    <definedName name="Z_B4899975_EBDC_11DA_B6F6_00609720E0A1_.wvu.FilterData" localSheetId="1" hidden="1">#REF!</definedName>
    <definedName name="Z_B4899975_EBDC_11DA_B6F6_00609720E0A1_.wvu.FilterData" hidden="1">#REF!</definedName>
    <definedName name="Z_B4899975_EBDC_11DA_B6F6_00609720E0A1_.wvu.PrintArea" localSheetId="1" hidden="1">#REF!</definedName>
    <definedName name="Z_B4899975_EBDC_11DA_B6F6_00609720E0A1_.wvu.PrintArea" hidden="1">#REF!</definedName>
    <definedName name="Z_B4899975_EBDC_11DA_B6F6_00609720E0A1_.wvu.PrintTitles" localSheetId="1" hidden="1">#REF!</definedName>
    <definedName name="Z_B4899975_EBDC_11DA_B6F6_00609720E0A1_.wvu.PrintTitles" hidden="1">#REF!</definedName>
    <definedName name="Z_B4899976_EBDC_11DA_B6F6_00609720E0A1_.wvu.FilterData" localSheetId="1" hidden="1">#REF!</definedName>
    <definedName name="Z_B4899976_EBDC_11DA_B6F6_00609720E0A1_.wvu.FilterData" hidden="1">#REF!</definedName>
    <definedName name="Z_B4899976_EBDC_11DA_B6F6_00609720E0A1_.wvu.PrintArea" localSheetId="1" hidden="1">#REF!</definedName>
    <definedName name="Z_B4899976_EBDC_11DA_B6F6_00609720E0A1_.wvu.PrintArea" hidden="1">#REF!</definedName>
    <definedName name="Z_B4899976_EBDC_11DA_B6F6_00609720E0A1_.wvu.PrintTitles" localSheetId="1" hidden="1">#REF!</definedName>
    <definedName name="Z_B4899976_EBDC_11DA_B6F6_00609720E0A1_.wvu.PrintTitles" hidden="1">#REF!</definedName>
    <definedName name="Z_C24E6469_C4CC_430B_8814_72DD019DF2C8_.wvu.FilterData" localSheetId="1" hidden="1">#REF!</definedName>
    <definedName name="Z_C24E6469_C4CC_430B_8814_72DD019DF2C8_.wvu.FilterData" hidden="1">#REF!</definedName>
    <definedName name="Z_C24E6469_C4CC_430B_8814_72DD019DF2C8_.wvu.PrintArea" localSheetId="1" hidden="1">#REF!</definedName>
    <definedName name="Z_C24E6469_C4CC_430B_8814_72DD019DF2C8_.wvu.PrintArea" hidden="1">#REF!</definedName>
    <definedName name="Z_C24E6469_C4CC_430B_8814_72DD019DF2C8_.wvu.PrintTitles" localSheetId="1" hidden="1">#REF!</definedName>
    <definedName name="Z_C24E6469_C4CC_430B_8814_72DD019DF2C8_.wvu.PrintTitles" hidden="1">#REF!</definedName>
    <definedName name="Z_CA61CA57_E7CE_4A4D_974A_F3124BCA2797_.wvu.FilterData" localSheetId="1" hidden="1">#REF!</definedName>
    <definedName name="Z_CA61CA57_E7CE_4A4D_974A_F3124BCA2797_.wvu.FilterData" hidden="1">#REF!</definedName>
    <definedName name="Z_CA61CA57_E7CE_4A4D_974A_F3124BCA2797_.wvu.PrintArea" localSheetId="1" hidden="1">#REF!</definedName>
    <definedName name="Z_CA61CA57_E7CE_4A4D_974A_F3124BCA2797_.wvu.PrintArea" hidden="1">#REF!</definedName>
    <definedName name="Z_CA61CA57_E7CE_4A4D_974A_F3124BCA2797_.wvu.PrintTitles" localSheetId="1" hidden="1">#REF!</definedName>
    <definedName name="Z_CA61CA57_E7CE_4A4D_974A_F3124BCA2797_.wvu.PrintTitles" hidden="1">#REF!</definedName>
    <definedName name="Z_D55C8B2E_861A_459E_9D09_3AF38A1DE99E_.wvu.Rows" localSheetId="1" hidden="1">[33]Presentacion!#REF!</definedName>
    <definedName name="Z_D55C8B2E_861A_459E_9D09_3AF38A1DE99E_.wvu.Rows" hidden="1">[33]Presentacion!#REF!</definedName>
    <definedName name="Z_DA4D5A8F_12FA_42F5_A8BB_526600E97433_.wvu.FilterData" localSheetId="1" hidden="1">#REF!</definedName>
    <definedName name="Z_DA4D5A8F_12FA_42F5_A8BB_526600E97433_.wvu.FilterData" hidden="1">#REF!</definedName>
    <definedName name="Z_DA4D5A8F_12FA_42F5_A8BB_526600E97433_.wvu.PrintArea" localSheetId="1" hidden="1">#REF!</definedName>
    <definedName name="Z_DA4D5A8F_12FA_42F5_A8BB_526600E97433_.wvu.PrintArea" hidden="1">#REF!</definedName>
    <definedName name="Z_DA4D5A8F_12FA_42F5_A8BB_526600E97433_.wvu.PrintTitles" localSheetId="1" hidden="1">#REF!</definedName>
    <definedName name="Z_DA4D5A8F_12FA_42F5_A8BB_526600E97433_.wvu.PrintTitles" hidden="1">#REF!</definedName>
    <definedName name="Z_DFB4C5EB_A8D3_475E_B627_EA98F95F9220_.wvu.FilterData" localSheetId="1" hidden="1">#REF!</definedName>
    <definedName name="Z_DFB4C5EB_A8D3_475E_B627_EA98F95F9220_.wvu.FilterData" hidden="1">#REF!</definedName>
    <definedName name="Z_DFB4C5EB_A8D3_475E_B627_EA98F95F9220_.wvu.PrintArea" localSheetId="1" hidden="1">#REF!</definedName>
    <definedName name="Z_DFB4C5EB_A8D3_475E_B627_EA98F95F9220_.wvu.PrintArea" hidden="1">#REF!</definedName>
    <definedName name="Z_DFB4C5EB_A8D3_475E_B627_EA98F95F9220_.wvu.PrintTitles" localSheetId="1" hidden="1">#REF!</definedName>
    <definedName name="Z_DFB4C5EB_A8D3_475E_B627_EA98F95F9220_.wvu.PrintTitles" hidden="1">#REF!</definedName>
    <definedName name="Z_F2B990A1_57B3_4766_8C3D_4D3A5265BAEF_.wvu.FilterData" localSheetId="1" hidden="1">#REF!</definedName>
    <definedName name="Z_F2B990A1_57B3_4766_8C3D_4D3A5265BAEF_.wvu.FilterData" hidden="1">#REF!</definedName>
    <definedName name="Z_F2B990A1_57B3_4766_8C3D_4D3A5265BAEF_.wvu.PrintArea" localSheetId="1" hidden="1">#REF!</definedName>
    <definedName name="Z_F2B990A1_57B3_4766_8C3D_4D3A5265BAEF_.wvu.PrintArea" hidden="1">#REF!</definedName>
    <definedName name="Z_F2B990A1_57B3_4766_8C3D_4D3A5265BAEF_.wvu.PrintTitles" localSheetId="1" hidden="1">#REF!</definedName>
    <definedName name="Z_F2B990A1_57B3_4766_8C3D_4D3A5265BAEF_.wvu.PrintTitles" hidden="1">#REF!</definedName>
    <definedName name="Z_F540D718_D9AA_403F_AE49_60D937FD77E5_.wvu.Rows" localSheetId="1" hidden="1">[33]Presentacion!#REF!</definedName>
    <definedName name="Z_F540D718_D9AA_403F_AE49_60D937FD77E5_.wvu.Rows" hidden="1">[33]Presentacion!#REF!</definedName>
    <definedName name="Z_F9482E1F_92B8_43D8_949A_7DDCF2E63A19_.wvu.FilterData" localSheetId="1" hidden="1">#REF!</definedName>
    <definedName name="Z_F9482E1F_92B8_43D8_949A_7DDCF2E63A19_.wvu.FilterData" hidden="1">#REF!</definedName>
    <definedName name="Z_F9482E1F_92B8_43D8_949A_7DDCF2E63A19_.wvu.PrintArea" localSheetId="1" hidden="1">#REF!</definedName>
    <definedName name="Z_F9482E1F_92B8_43D8_949A_7DDCF2E63A19_.wvu.PrintArea" hidden="1">#REF!</definedName>
    <definedName name="Z_F9482E1F_92B8_43D8_949A_7DDCF2E63A19_.wvu.PrintTitles" localSheetId="1" hidden="1">#REF!</definedName>
    <definedName name="Z_F9482E1F_92B8_43D8_949A_7DDCF2E63A19_.wvu.PrintTitles" hidden="1">#REF!</definedName>
    <definedName name="Z_L_I_T_E_N">#N/A</definedName>
    <definedName name="zz" localSheetId="1">#REF!</definedName>
    <definedName name="zz">#REF!</definedName>
    <definedName name="ZZZZZZZZZZZ" localSheetId="1">'[70]A. P. U.'!#REF!</definedName>
    <definedName name="ZZZZZZZZZZZ">'[70]A. P. U.'!#REF!</definedName>
    <definedName name="ㄱ" localSheetId="1">#REF!</definedName>
    <definedName name="ㄱ">#REF!</definedName>
    <definedName name="강1" localSheetId="1">#REF!</definedName>
    <definedName name="강1">#REF!</definedName>
    <definedName name="강2" localSheetId="1">#REF!</definedName>
    <definedName name="강2">#REF!</definedName>
    <definedName name="강3" localSheetId="1">#REF!</definedName>
    <definedName name="강3">#REF!</definedName>
    <definedName name="건">#N/A</definedName>
    <definedName name="건축" localSheetId="1">#REF!</definedName>
    <definedName name="건축">#REF!</definedName>
    <definedName name="견적비교" localSheetId="1">#REF!</definedName>
    <definedName name="견적비교">#REF!</definedName>
    <definedName name="계획" localSheetId="1">#REF!</definedName>
    <definedName name="계획">#REF!</definedName>
    <definedName name="공일" localSheetId="1">#REF!</definedName>
    <definedName name="공일">#REF!</definedName>
    <definedName name="기계" localSheetId="1">#REF!</definedName>
    <definedName name="기계">#REF!</definedName>
    <definedName name="기계1" localSheetId="1">#REF!</definedName>
    <definedName name="기계1">#REF!</definedName>
    <definedName name="기타" localSheetId="1">#REF!</definedName>
    <definedName name="기타">#REF!</definedName>
    <definedName name="김1" localSheetId="1">#REF!</definedName>
    <definedName name="김1">#REF!</definedName>
    <definedName name="김2" localSheetId="1">#REF!</definedName>
    <definedName name="김2">#REF!</definedName>
    <definedName name="김3" localSheetId="1">#REF!</definedName>
    <definedName name="김3">#REF!</definedName>
    <definedName name="김김김" localSheetId="1">#REF!</definedName>
    <definedName name="김김김">#REF!</definedName>
    <definedName name="김성배_상무" localSheetId="1">#REF!</definedName>
    <definedName name="김성배_상무">#REF!</definedName>
    <definedName name="김전진행" localSheetId="1">#REF!</definedName>
    <definedName name="김전진행">#REF!</definedName>
    <definedName name="김전진행2" localSheetId="1">#REF!</definedName>
    <definedName name="김전진행2">#REF!</definedName>
    <definedName name="김전청산" localSheetId="1">#REF!</definedName>
    <definedName name="김전청산">#REF!</definedName>
    <definedName name="김희진행" localSheetId="1">#REF!</definedName>
    <definedName name="김희진행">#REF!</definedName>
    <definedName name="김희진행2" localSheetId="1">#REF!</definedName>
    <definedName name="김희진행2">#REF!</definedName>
    <definedName name="김희청산" localSheetId="1">#REF!</definedName>
    <definedName name="김희청산">#REF!</definedName>
    <definedName name="ㄴㄴㄴ">#N/A</definedName>
    <definedName name="ㄴㄴㄴㄴㅇ">#N/A</definedName>
    <definedName name="ㄴㅁㅁㄴㄴㅁ">#N/A</definedName>
    <definedName name="ㄴㅁㅇㄹ" hidden="1">{#N/A,#N/A,FALSE,"CCTV"}</definedName>
    <definedName name="내장1" localSheetId="1">#REF!</definedName>
    <definedName name="내장1">#REF!</definedName>
    <definedName name="내장2" localSheetId="1">#REF!</definedName>
    <definedName name="내장2">#REF!</definedName>
    <definedName name="내장3" localSheetId="1">#REF!</definedName>
    <definedName name="내장3">#REF!</definedName>
    <definedName name="내장4" localSheetId="1">#REF!</definedName>
    <definedName name="내장4">#REF!</definedName>
    <definedName name="내장5" localSheetId="1">#REF!</definedName>
    <definedName name="내장5">#REF!</definedName>
    <definedName name="내장6" localSheetId="1">#REF!</definedName>
    <definedName name="내장6">#REF!</definedName>
    <definedName name="내장7" localSheetId="1">#REF!</definedName>
    <definedName name="내장7">#REF!</definedName>
    <definedName name="년초99" localSheetId="1">#REF!</definedName>
    <definedName name="년초99">#REF!</definedName>
    <definedName name="ㄷㄷ">#N/A</definedName>
    <definedName name="당초계획" localSheetId="1" hidden="1">#REF!</definedName>
    <definedName name="당초계획" hidden="1">#REF!</definedName>
    <definedName name="ㄹㄹㄹㄹㅀㅎ">#N/A</definedName>
    <definedName name="ㅁ">#N/A</definedName>
    <definedName name="ㅁ139" localSheetId="1">#REF!</definedName>
    <definedName name="ㅁ139">#REF!</definedName>
    <definedName name="ㅁ835" localSheetId="1">#REF!</definedName>
    <definedName name="ㅁ835">#REF!</definedName>
    <definedName name="ㅁㄴㅁㅁ">#N/A</definedName>
    <definedName name="ㅁㅁㅁ" localSheetId="1">#REF!</definedName>
    <definedName name="ㅁㅁㅁ">#REF!</definedName>
    <definedName name="문1" localSheetId="1">#REF!</definedName>
    <definedName name="문1">#REF!</definedName>
    <definedName name="문10" localSheetId="1">#REF!</definedName>
    <definedName name="문10">#REF!</definedName>
    <definedName name="문11" localSheetId="1">#REF!</definedName>
    <definedName name="문11">#REF!</definedName>
    <definedName name="문12" localSheetId="1">#REF!</definedName>
    <definedName name="문12">#REF!</definedName>
    <definedName name="문13" localSheetId="1">#REF!</definedName>
    <definedName name="문13">#REF!</definedName>
    <definedName name="문14" localSheetId="1">#REF!</definedName>
    <definedName name="문14">#REF!</definedName>
    <definedName name="문15" localSheetId="1">#REF!</definedName>
    <definedName name="문15">#REF!</definedName>
    <definedName name="문16" localSheetId="1">#REF!</definedName>
    <definedName name="문16">#REF!</definedName>
    <definedName name="문17" localSheetId="1">#REF!</definedName>
    <definedName name="문17">#REF!</definedName>
    <definedName name="문18" localSheetId="1">#REF!</definedName>
    <definedName name="문18">#REF!</definedName>
    <definedName name="문19" localSheetId="1">#REF!</definedName>
    <definedName name="문19">#REF!</definedName>
    <definedName name="문2" localSheetId="1">#REF!</definedName>
    <definedName name="문2">#REF!</definedName>
    <definedName name="문20" localSheetId="1">#REF!</definedName>
    <definedName name="문20">#REF!</definedName>
    <definedName name="문21" localSheetId="1">#REF!</definedName>
    <definedName name="문21">#REF!</definedName>
    <definedName name="문22" localSheetId="1">#REF!</definedName>
    <definedName name="문22">#REF!</definedName>
    <definedName name="문3" localSheetId="1">#REF!</definedName>
    <definedName name="문3">#REF!</definedName>
    <definedName name="문4" localSheetId="1">#REF!</definedName>
    <definedName name="문4">#REF!</definedName>
    <definedName name="문5" localSheetId="1">#REF!</definedName>
    <definedName name="문5">#REF!</definedName>
    <definedName name="문7" localSheetId="1">#REF!</definedName>
    <definedName name="문7">#REF!</definedName>
    <definedName name="문8" localSheetId="1">#REF!</definedName>
    <definedName name="문8">#REF!</definedName>
    <definedName name="문9" localSheetId="1">#REF!</definedName>
    <definedName name="문9">#REF!</definedName>
    <definedName name="물품대" localSheetId="1">#REF!</definedName>
    <definedName name="물품대">#REF!</definedName>
    <definedName name="미장1" localSheetId="1">#REF!</definedName>
    <definedName name="미장1">#REF!</definedName>
    <definedName name="미장2" localSheetId="1">#REF!</definedName>
    <definedName name="미장2">#REF!</definedName>
    <definedName name="미장3" localSheetId="1">#REF!</definedName>
    <definedName name="미장3">#REF!</definedName>
    <definedName name="미장5" localSheetId="1">#REF!</definedName>
    <definedName name="미장5">#REF!</definedName>
    <definedName name="ㅂ">#N/A</definedName>
    <definedName name="ㅂㅂㅂ">#N/A</definedName>
    <definedName name="ㅂㅂㅂㅂㅂ">#N/A</definedName>
    <definedName name="바보" localSheetId="1">#REF!</definedName>
    <definedName name="바보">#REF!</definedName>
    <definedName name="발표양식">#N/A</definedName>
    <definedName name="방수1" localSheetId="1">#REF!</definedName>
    <definedName name="방수1">#REF!</definedName>
    <definedName name="방수2" localSheetId="1">#REF!</definedName>
    <definedName name="방수2">#REF!</definedName>
    <definedName name="방수3" localSheetId="1">#REF!</definedName>
    <definedName name="방수3">#REF!</definedName>
    <definedName name="방수4" localSheetId="1">#REF!</definedName>
    <definedName name="방수4">#REF!</definedName>
    <definedName name="방수5" localSheetId="1">#REF!</definedName>
    <definedName name="방수5">#REF!</definedName>
    <definedName name="방수7" localSheetId="1">#REF!</definedName>
    <definedName name="방수7">#REF!</definedName>
    <definedName name="방수8" localSheetId="1">#REF!</definedName>
    <definedName name="방수8">#REF!</definedName>
    <definedName name="보고양식1" localSheetId="1">#REF!</definedName>
    <definedName name="보고양식1">#REF!</definedName>
    <definedName name="보고양식2" localSheetId="1">#REF!</definedName>
    <definedName name="보고양식2">#REF!</definedName>
    <definedName name="보고양식3" localSheetId="1">#REF!</definedName>
    <definedName name="보고양식3">#REF!</definedName>
    <definedName name="보충" localSheetId="1" hidden="1">#REF!</definedName>
    <definedName name="보충" hidden="1">#REF!</definedName>
    <definedName name="부대공사" localSheetId="1" hidden="1">#REF!</definedName>
    <definedName name="부대공사" hidden="1">#REF!</definedName>
    <definedName name="빈칸" localSheetId="1">#REF!</definedName>
    <definedName name="빈칸">#REF!</definedName>
    <definedName name="사업계획" localSheetId="1">#REF!</definedName>
    <definedName name="사업계획">#REF!</definedName>
    <definedName name="사업부양식2" localSheetId="1" hidden="1">#REF!</definedName>
    <definedName name="사업부양식2" hidden="1">#REF!</definedName>
    <definedName name="선투입추정" localSheetId="1">#REF!</definedName>
    <definedName name="선투입추정">#REF!</definedName>
    <definedName name="소모비" localSheetId="1">#REF!</definedName>
    <definedName name="소모비">#REF!</definedName>
    <definedName name="손익계산서" localSheetId="1" hidden="1">#REF!</definedName>
    <definedName name="손익계산서" hidden="1">#REF!</definedName>
    <definedName name="수">#N/A</definedName>
    <definedName name="수수">#N/A</definedName>
    <definedName name="수수수">#N/A</definedName>
    <definedName name="수수실적7월">#N/A</definedName>
    <definedName name="신규" localSheetId="1">#REF!</definedName>
    <definedName name="신규">#REF!</definedName>
    <definedName name="신규계획97" localSheetId="1">#REF!</definedName>
    <definedName name="신규계획97">#REF!</definedName>
    <definedName name="신규사업97" localSheetId="1">#REF!</definedName>
    <definedName name="신규사업97">#REF!</definedName>
    <definedName name="신진공사" localSheetId="1">#REF!</definedName>
    <definedName name="신진공사">#REF!</definedName>
    <definedName name="신진자금" localSheetId="1">#REF!</definedName>
    <definedName name="신진자금">#REF!</definedName>
    <definedName name="실적">#N/A</definedName>
    <definedName name="ㅇ">#N/A</definedName>
    <definedName name="ㅇㄴㅁㄴㅁㄴㅇㄴㅇㅁㄴㅇㅁㄴㅇㅁㄴㅇㅇㄴㄴㅇㅇㄴㅁ">#N/A</definedName>
    <definedName name="ㅇㄴㅇ">#N/A</definedName>
    <definedName name="ㅇㄹㄹ">#N/A</definedName>
    <definedName name="ㅇㅇ">#N/A</definedName>
    <definedName name="ㅇㅇㅇ">#N/A</definedName>
    <definedName name="ㅇㅇㅇㅇ">#N/A</definedName>
    <definedName name="안성진행" localSheetId="1">#REF!</definedName>
    <definedName name="안성진행">#REF!</definedName>
    <definedName name="안성진행2" localSheetId="1">#REF!</definedName>
    <definedName name="안성진행2">#REF!</definedName>
    <definedName name="안성청산" localSheetId="1">#REF!</definedName>
    <definedName name="안성청산">#REF!</definedName>
    <definedName name="안효진행" localSheetId="1">#REF!</definedName>
    <definedName name="안효진행">#REF!</definedName>
    <definedName name="안효청산" localSheetId="1">#REF!</definedName>
    <definedName name="안효청산">#REF!</definedName>
    <definedName name="연결1" localSheetId="1">#REF!</definedName>
    <definedName name="연결1">#REF!</definedName>
    <definedName name="연결2" localSheetId="1">#REF!</definedName>
    <definedName name="연결2">#REF!</definedName>
    <definedName name="연결3" localSheetId="1">#REF!</definedName>
    <definedName name="연결3">#REF!</definedName>
    <definedName name="연결4" localSheetId="1">#REF!</definedName>
    <definedName name="연결4">#REF!</definedName>
    <definedName name="연습" localSheetId="1">#REF!</definedName>
    <definedName name="연습">#REF!</definedName>
    <definedName name="오1" localSheetId="1">#REF!</definedName>
    <definedName name="오1">#REF!</definedName>
    <definedName name="오2" localSheetId="1">#REF!</definedName>
    <definedName name="오2">#REF!</definedName>
    <definedName name="오3" localSheetId="1">#REF!</definedName>
    <definedName name="오3">#REF!</definedName>
    <definedName name="완공" localSheetId="1">#REF!</definedName>
    <definedName name="완공">#REF!</definedName>
    <definedName name="우성공사" localSheetId="1">#REF!</definedName>
    <definedName name="우성공사">#REF!</definedName>
    <definedName name="월별영업" localSheetId="1">#REF!</definedName>
    <definedName name="월별영업">#REF!</definedName>
    <definedName name="유1" localSheetId="1">#REF!</definedName>
    <definedName name="유1">#REF!</definedName>
    <definedName name="유2" localSheetId="1">#REF!</definedName>
    <definedName name="유2">#REF!</definedName>
    <definedName name="유3" localSheetId="1">#REF!</definedName>
    <definedName name="유3">#REF!</definedName>
    <definedName name="이1" localSheetId="1">#REF!</definedName>
    <definedName name="이1">#REF!</definedName>
    <definedName name="이2" localSheetId="1">#REF!</definedName>
    <definedName name="이2">#REF!</definedName>
    <definedName name="이3" localSheetId="1">#REF!</definedName>
    <definedName name="이3">#REF!</definedName>
    <definedName name="이름" hidden="1">{#N/A,#N/A,FALSE,"CCTV"}</definedName>
    <definedName name="인력투입" localSheetId="1">#REF!</definedName>
    <definedName name="인력투입">#REF!</definedName>
    <definedName name="입찰현장조직" localSheetId="1">#REF!</definedName>
    <definedName name="입찰현장조직">#REF!</definedName>
    <definedName name="ㅈㄷㅈㄷ">#N/A</definedName>
    <definedName name="자금수급" localSheetId="1">#REF!</definedName>
    <definedName name="자금수급">#REF!</definedName>
    <definedName name="작성" localSheetId="1">#REF!</definedName>
    <definedName name="작성">#REF!</definedName>
    <definedName name="잡철1" localSheetId="1">#REF!</definedName>
    <definedName name="잡철1">#REF!</definedName>
    <definedName name="잡철2" localSheetId="1">#REF!</definedName>
    <definedName name="잡철2">#REF!</definedName>
    <definedName name="잡철3" localSheetId="1">#REF!</definedName>
    <definedName name="잡철3">#REF!</definedName>
    <definedName name="잡철4" localSheetId="1">#REF!</definedName>
    <definedName name="잡철4">#REF!</definedName>
    <definedName name="잡철5" localSheetId="1">#REF!</definedName>
    <definedName name="잡철5">#REF!</definedName>
    <definedName name="잡철6" localSheetId="1">#REF!</definedName>
    <definedName name="잡철6">#REF!</definedName>
    <definedName name="재정부" localSheetId="1">#REF!</definedName>
    <definedName name="재정부">#REF!</definedName>
    <definedName name="전">#N/A</definedName>
    <definedName name="전기">#N/A</definedName>
    <definedName name="전기계장" localSheetId="1">#REF!</definedName>
    <definedName name="전기계장">#REF!</definedName>
    <definedName name="전기공사" localSheetId="1">#REF!</definedName>
    <definedName name="전기공사">#REF!</definedName>
    <definedName name="정전무사업" localSheetId="1">#REF!</definedName>
    <definedName name="정전무사업">#REF!</definedName>
    <definedName name="정전무사업계획97" localSheetId="1">#REF!</definedName>
    <definedName name="정전무사업계획97">#REF!</definedName>
    <definedName name="제목" localSheetId="1">#REF!</definedName>
    <definedName name="제목">#REF!</definedName>
    <definedName name="조적1" localSheetId="1">#REF!</definedName>
    <definedName name="조적1">#REF!</definedName>
    <definedName name="조적2" localSheetId="1">#REF!</definedName>
    <definedName name="조적2">#REF!</definedName>
    <definedName name="조적3" localSheetId="1">#REF!</definedName>
    <definedName name="조적3">#REF!</definedName>
    <definedName name="조적4" localSheetId="1">#REF!</definedName>
    <definedName name="조적4">#REF!</definedName>
    <definedName name="조적5" localSheetId="1">#REF!</definedName>
    <definedName name="조적5">#REF!</definedName>
    <definedName name="조적6" localSheetId="1">#REF!</definedName>
    <definedName name="조적6">#REF!</definedName>
    <definedName name="주택사업본부" localSheetId="1">#REF!</definedName>
    <definedName name="주택사업본부">#REF!</definedName>
    <definedName name="중기" localSheetId="1">#REF!</definedName>
    <definedName name="중기">#REF!</definedName>
    <definedName name="중단공사" localSheetId="1">#REF!</definedName>
    <definedName name="중단공사">#REF!</definedName>
    <definedName name="지붕1" localSheetId="1">#REF!</definedName>
    <definedName name="지붕1">#REF!</definedName>
    <definedName name="지붕10" localSheetId="1">#REF!</definedName>
    <definedName name="지붕10">#REF!</definedName>
    <definedName name="지붕11" localSheetId="1">#REF!</definedName>
    <definedName name="지붕11">#REF!</definedName>
    <definedName name="지붕2" localSheetId="1">#REF!</definedName>
    <definedName name="지붕2">#REF!</definedName>
    <definedName name="지붕3" localSheetId="1">#REF!</definedName>
    <definedName name="지붕3">#REF!</definedName>
    <definedName name="지붕4" localSheetId="1">#REF!</definedName>
    <definedName name="지붕4">#REF!</definedName>
    <definedName name="지붕5" localSheetId="1">#REF!</definedName>
    <definedName name="지붕5">#REF!</definedName>
    <definedName name="지붕6" localSheetId="1">#REF!</definedName>
    <definedName name="지붕6">#REF!</definedName>
    <definedName name="지붕7" localSheetId="1">#REF!</definedName>
    <definedName name="지붕7">#REF!</definedName>
    <definedName name="지붕8" localSheetId="1">#REF!</definedName>
    <definedName name="지붕8">#REF!</definedName>
    <definedName name="지붕9" localSheetId="1">#REF!</definedName>
    <definedName name="지붕9">#REF!</definedName>
    <definedName name="진행" localSheetId="1">#REF!</definedName>
    <definedName name="진행">#REF!</definedName>
    <definedName name="진행1" localSheetId="1">#REF!</definedName>
    <definedName name="진행1">#REF!</definedName>
    <definedName name="창1" localSheetId="1">#REF!</definedName>
    <definedName name="창1">#REF!</definedName>
    <definedName name="창10" localSheetId="1">#REF!</definedName>
    <definedName name="창10">#REF!</definedName>
    <definedName name="창11" localSheetId="1">#REF!</definedName>
    <definedName name="창11">#REF!</definedName>
    <definedName name="창2" localSheetId="1">#REF!</definedName>
    <definedName name="창2">#REF!</definedName>
    <definedName name="창3" localSheetId="1">#REF!</definedName>
    <definedName name="창3">#REF!</definedName>
    <definedName name="창4" localSheetId="1">#REF!</definedName>
    <definedName name="창4">#REF!</definedName>
    <definedName name="창5" localSheetId="1">#REF!</definedName>
    <definedName name="창5">#REF!</definedName>
    <definedName name="창6" localSheetId="1">#REF!</definedName>
    <definedName name="창6">#REF!</definedName>
    <definedName name="창7" localSheetId="1">#REF!</definedName>
    <definedName name="창7">#REF!</definedName>
    <definedName name="창8" localSheetId="1">#REF!</definedName>
    <definedName name="창8">#REF!</definedName>
    <definedName name="창9" localSheetId="1">#REF!</definedName>
    <definedName name="창9">#REF!</definedName>
    <definedName name="철구사업본부" localSheetId="1">#REF!</definedName>
    <definedName name="철구사업본부">#REF!</definedName>
    <definedName name="청상과부" localSheetId="1">#REF!</definedName>
    <definedName name="청상과부">#REF!</definedName>
    <definedName name="청상과부1" localSheetId="1">#REF!</definedName>
    <definedName name="청상과부1">#REF!</definedName>
    <definedName name="최건진행" localSheetId="1">#REF!</definedName>
    <definedName name="최건진행">#REF!</definedName>
    <definedName name="최건청산" localSheetId="1">#REF!</definedName>
    <definedName name="최건청산">#REF!</definedName>
    <definedName name="최건청산2" localSheetId="1">#REF!</definedName>
    <definedName name="최건청산2">#REF!</definedName>
    <definedName name="추정사업계획" localSheetId="1">#REF!</definedName>
    <definedName name="추정사업계획">#REF!</definedName>
    <definedName name="추진" localSheetId="1">#REF!</definedName>
    <definedName name="추진">#REF!</definedName>
    <definedName name="칠1" localSheetId="1">#REF!</definedName>
    <definedName name="칠1">#REF!</definedName>
    <definedName name="칠2" localSheetId="1">#REF!</definedName>
    <definedName name="칠2">#REF!</definedName>
    <definedName name="칠3" localSheetId="1">#REF!</definedName>
    <definedName name="칠3">#REF!</definedName>
    <definedName name="칠4" localSheetId="1">#REF!</definedName>
    <definedName name="칠4">#REF!</definedName>
    <definedName name="칠5" localSheetId="1">#REF!</definedName>
    <definedName name="칠5">#REF!</definedName>
    <definedName name="칠6" localSheetId="1">#REF!</definedName>
    <definedName name="칠6">#REF!</definedName>
    <definedName name="칠7" localSheetId="1">#REF!</definedName>
    <definedName name="칠7">#REF!</definedName>
    <definedName name="칠8" localSheetId="1">#REF!</definedName>
    <definedName name="칠8">#REF!</definedName>
    <definedName name="클_레_임">#N/A</definedName>
    <definedName name="타일1" localSheetId="1">#REF!</definedName>
    <definedName name="타일1">#REF!</definedName>
    <definedName name="타일2" localSheetId="1">#REF!</definedName>
    <definedName name="타일2">#REF!</definedName>
    <definedName name="타일3" localSheetId="1">#REF!</definedName>
    <definedName name="타일3">#REF!</definedName>
    <definedName name="타일4" localSheetId="1">#REF!</definedName>
    <definedName name="타일4">#REF!</definedName>
    <definedName name="타일5" localSheetId="1">#REF!</definedName>
    <definedName name="타일5">#REF!</definedName>
    <definedName name="타일6" localSheetId="1">#REF!</definedName>
    <definedName name="타일6">#REF!</definedName>
    <definedName name="태광공사" localSheetId="1">#REF!</definedName>
    <definedName name="태광공사">#REF!</definedName>
    <definedName name="토">#N/A</definedName>
    <definedName name="토목" localSheetId="1">#REF!</definedName>
    <definedName name="토목">#REF!</definedName>
    <definedName name="토목p" localSheetId="1">#REF!</definedName>
    <definedName name="토목p">#REF!</definedName>
    <definedName name="토목이월" localSheetId="1">#REF!</definedName>
    <definedName name="토목이월">#REF!</definedName>
    <definedName name="토목이월1" localSheetId="1">#REF!</definedName>
    <definedName name="토목이월1">#REF!</definedName>
    <definedName name="ㅍㅍㅍ">#N/A</definedName>
    <definedName name="플">#N/A</definedName>
    <definedName name="ㅎㅎ">#N/A</definedName>
    <definedName name="ㅏㅏ" localSheetId="1">#REF!</definedName>
    <definedName name="ㅏㅏ">#REF!</definedName>
    <definedName name="ㅏㅏㅏㅏㅏ">#N/A</definedName>
    <definedName name="ㅐ1236" localSheetId="1">#REF!</definedName>
    <definedName name="ㅐ1236">#REF!</definedName>
    <definedName name="ㅑ3081" localSheetId="1">#REF!</definedName>
    <definedName name="ㅑ3081">#REF!</definedName>
    <definedName name="ㅓㅓㅓㅓㅓ">#N/A</definedName>
    <definedName name="ㅓㅓㅗ라ㅓㄴ오라ㅓㅁㄴ오라넘오람ㄴ엄ㄴㅇㅇㄴㅁㅁㄴㅇㅇㄴㄴㅇㅁ">#N/A</definedName>
    <definedName name="ㅗㅗㅗㅗ">#N/A</definedName>
    <definedName name="ㅛㅕㅕㅕ">#N/A</definedName>
    <definedName name="ㅜㅜㅜ">#N/A</definedName>
    <definedName name="ㅠㅜㅠㅜㅜㅜ">#N/A</definedName>
    <definedName name="ㅣ1191" localSheetId="1">#REF!</definedName>
    <definedName name="ㅣ1191">#REF!</definedName>
    <definedName name="ㅣㅣ" localSheetId="1">#REF!</definedName>
    <definedName name="ㅣㅣ">#REF!</definedName>
    <definedName name="中斷工事__小計" localSheetId="1">#REF!</definedName>
    <definedName name="中斷工事__小計">#REF!</definedName>
    <definedName name="全体" localSheetId="1">#REF!</definedName>
    <definedName name="全体">#REF!</definedName>
    <definedName name="全体１" localSheetId="1">#REF!</definedName>
    <definedName name="全体１">#REF!</definedName>
    <definedName name="合____計">#N/A</definedName>
    <definedName name="完工工事_計">#N/A</definedName>
    <definedName name="新規工事__小計" localSheetId="1">#REF!</definedName>
    <definedName name="新規工事__小計">#REF!</definedName>
    <definedName name="新規工事_小計" localSheetId="1">#REF!</definedName>
    <definedName name="新規工事_小計">#REF!</definedName>
    <definedName name="新規工事_計">#N/A</definedName>
    <definedName name="新規推進__小計" localSheetId="1">#REF!</definedName>
    <definedName name="新規推進__小計">#REF!</definedName>
    <definedName name="有價__券.1.A" localSheetId="1">#REF!</definedName>
    <definedName name="有價__券.1.A">#REF!</definedName>
    <definedName name="淸算工事__小計" localSheetId="1">#REF!</definedName>
    <definedName name="淸算工事__小計">#REF!</definedName>
    <definedName name="移越工事__小計" localSheetId="1">#REF!</definedName>
    <definedName name="移越工事__小計">#REF!</definedName>
    <definedName name="行見出し" localSheetId="1">#REF!</definedName>
    <definedName name="行見出し">#REF!</definedName>
    <definedName name="進行工事__小計" localSheetId="1">#REF!</definedName>
    <definedName name="進行工事__小計">#REF!</definedName>
    <definedName name="進行工事__小計1" localSheetId="1">#REF!</definedName>
    <definedName name="進行工事__小計1">#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29" i="1" l="1"/>
  <c r="F126" i="1"/>
  <c r="F124" i="1"/>
  <c r="E124" i="1"/>
  <c r="E123" i="1"/>
  <c r="F123" i="1" s="1"/>
  <c r="E122" i="1"/>
  <c r="F122" i="1" s="1"/>
  <c r="E121" i="1"/>
  <c r="F121" i="1" s="1"/>
  <c r="F120" i="1"/>
  <c r="E120" i="1"/>
  <c r="E119" i="1"/>
  <c r="F119" i="1" s="1"/>
  <c r="E118" i="1"/>
  <c r="F118" i="1" s="1"/>
  <c r="E117" i="1"/>
  <c r="F117" i="1" s="1"/>
  <c r="F125" i="1" s="1"/>
  <c r="E113" i="1"/>
  <c r="E112" i="1"/>
  <c r="F111" i="1"/>
  <c r="E108" i="1"/>
  <c r="D108" i="1"/>
  <c r="F108" i="1" s="1"/>
  <c r="C108" i="1"/>
  <c r="B108" i="1"/>
  <c r="E107" i="1"/>
  <c r="D107" i="1"/>
  <c r="F107" i="1" s="1"/>
  <c r="C107" i="1"/>
  <c r="B107" i="1"/>
  <c r="F106" i="1"/>
  <c r="E106" i="1"/>
  <c r="D106" i="1"/>
  <c r="C106" i="1"/>
  <c r="B106" i="1"/>
  <c r="E105" i="1"/>
  <c r="F105" i="1" s="1"/>
  <c r="D105" i="1"/>
  <c r="C105" i="1"/>
  <c r="B105" i="1"/>
  <c r="E101" i="1"/>
  <c r="D101" i="1"/>
  <c r="F101" i="1" s="1"/>
  <c r="C101" i="1"/>
  <c r="B101" i="1"/>
  <c r="E97" i="1"/>
  <c r="D97" i="1"/>
  <c r="F97" i="1" s="1"/>
  <c r="C97" i="1"/>
  <c r="B97" i="1"/>
  <c r="E93" i="1"/>
  <c r="D93" i="1"/>
  <c r="F93" i="1" s="1"/>
  <c r="C93" i="1"/>
  <c r="B93" i="1"/>
  <c r="F92" i="1"/>
  <c r="E92" i="1"/>
  <c r="D92" i="1"/>
  <c r="C92" i="1"/>
  <c r="B92" i="1"/>
  <c r="F91" i="1"/>
  <c r="E91" i="1"/>
  <c r="D91" i="1"/>
  <c r="C91" i="1"/>
  <c r="B91" i="1"/>
  <c r="E90" i="1"/>
  <c r="D90" i="1"/>
  <c r="F90" i="1" s="1"/>
  <c r="C90" i="1"/>
  <c r="B90" i="1"/>
  <c r="E89" i="1"/>
  <c r="D89" i="1"/>
  <c r="F89" i="1" s="1"/>
  <c r="C89" i="1"/>
  <c r="B89" i="1"/>
  <c r="E88" i="1"/>
  <c r="F88" i="1" s="1"/>
  <c r="D88" i="1"/>
  <c r="C88" i="1"/>
  <c r="B88" i="1"/>
  <c r="E84" i="1"/>
  <c r="F84" i="1" s="1"/>
  <c r="D84" i="1"/>
  <c r="C84" i="1"/>
  <c r="B84" i="1"/>
  <c r="F83" i="1"/>
  <c r="E83" i="1"/>
  <c r="D83" i="1"/>
  <c r="C83" i="1"/>
  <c r="B83" i="1"/>
  <c r="E82" i="1"/>
  <c r="D82" i="1"/>
  <c r="F82" i="1" s="1"/>
  <c r="C82" i="1"/>
  <c r="B82" i="1"/>
  <c r="E81" i="1"/>
  <c r="D81" i="1"/>
  <c r="F81" i="1" s="1"/>
  <c r="C81" i="1"/>
  <c r="B81" i="1"/>
  <c r="E79" i="1"/>
  <c r="D79" i="1"/>
  <c r="F79" i="1" s="1"/>
  <c r="C79" i="1"/>
  <c r="B79" i="1"/>
  <c r="F78" i="1"/>
  <c r="E78" i="1"/>
  <c r="D78" i="1"/>
  <c r="C78" i="1"/>
  <c r="B78" i="1"/>
  <c r="E77" i="1"/>
  <c r="D77" i="1"/>
  <c r="F77" i="1" s="1"/>
  <c r="C77" i="1"/>
  <c r="B77" i="1"/>
  <c r="E76" i="1"/>
  <c r="D76" i="1"/>
  <c r="F76" i="1" s="1"/>
  <c r="C76" i="1"/>
  <c r="B76" i="1"/>
  <c r="E75" i="1"/>
  <c r="D75" i="1"/>
  <c r="F75" i="1" s="1"/>
  <c r="C75" i="1"/>
  <c r="B75" i="1"/>
  <c r="F74" i="1"/>
  <c r="E74" i="1"/>
  <c r="D74" i="1"/>
  <c r="C74" i="1"/>
  <c r="B74" i="1"/>
  <c r="E72" i="1"/>
  <c r="D72" i="1"/>
  <c r="F72" i="1" s="1"/>
  <c r="C72" i="1"/>
  <c r="B72" i="1"/>
  <c r="E71" i="1"/>
  <c r="D71" i="1"/>
  <c r="F71" i="1" s="1"/>
  <c r="C71" i="1"/>
  <c r="B71" i="1"/>
  <c r="E70" i="1"/>
  <c r="D70" i="1"/>
  <c r="F70" i="1" s="1"/>
  <c r="C70" i="1"/>
  <c r="B70" i="1"/>
  <c r="F69" i="1"/>
  <c r="E69" i="1"/>
  <c r="D69" i="1"/>
  <c r="C69" i="1"/>
  <c r="B69" i="1"/>
  <c r="E67" i="1"/>
  <c r="D67" i="1"/>
  <c r="F67" i="1" s="1"/>
  <c r="C67" i="1"/>
  <c r="B67" i="1"/>
  <c r="E66" i="1"/>
  <c r="D66" i="1"/>
  <c r="F66" i="1" s="1"/>
  <c r="C66" i="1"/>
  <c r="B66" i="1"/>
  <c r="E65" i="1"/>
  <c r="D65" i="1"/>
  <c r="F65" i="1" s="1"/>
  <c r="C65" i="1"/>
  <c r="B65" i="1"/>
  <c r="F64" i="1"/>
  <c r="E64" i="1"/>
  <c r="D64" i="1"/>
  <c r="C64" i="1"/>
  <c r="B64" i="1"/>
  <c r="E63" i="1"/>
  <c r="D63" i="1"/>
  <c r="F63" i="1" s="1"/>
  <c r="C63" i="1"/>
  <c r="B63" i="1"/>
  <c r="E62" i="1"/>
  <c r="D62" i="1"/>
  <c r="F62" i="1" s="1"/>
  <c r="C62" i="1"/>
  <c r="B62" i="1"/>
  <c r="E61" i="1"/>
  <c r="D61" i="1"/>
  <c r="F61" i="1" s="1"/>
  <c r="C61" i="1"/>
  <c r="B61" i="1"/>
  <c r="F60" i="1"/>
  <c r="E60" i="1"/>
  <c r="D60" i="1"/>
  <c r="C60" i="1"/>
  <c r="B60" i="1"/>
  <c r="E59" i="1"/>
  <c r="D59" i="1"/>
  <c r="F59" i="1" s="1"/>
  <c r="C59" i="1"/>
  <c r="B59" i="1"/>
  <c r="E58" i="1"/>
  <c r="D58" i="1"/>
  <c r="F58" i="1" s="1"/>
  <c r="C58" i="1"/>
  <c r="B58" i="1"/>
  <c r="E57" i="1"/>
  <c r="D57" i="1"/>
  <c r="F57" i="1" s="1"/>
  <c r="C57" i="1"/>
  <c r="B57" i="1"/>
  <c r="F56" i="1"/>
  <c r="E56" i="1"/>
  <c r="D56" i="1"/>
  <c r="C56" i="1"/>
  <c r="B56" i="1"/>
  <c r="E55" i="1"/>
  <c r="D55" i="1"/>
  <c r="F55" i="1" s="1"/>
  <c r="C55" i="1"/>
  <c r="B55" i="1"/>
  <c r="E54" i="1"/>
  <c r="D54" i="1"/>
  <c r="F54" i="1" s="1"/>
  <c r="C54" i="1"/>
  <c r="B54" i="1"/>
  <c r="E53" i="1"/>
  <c r="D53" i="1"/>
  <c r="F53" i="1" s="1"/>
  <c r="C53" i="1"/>
  <c r="B53" i="1"/>
  <c r="F52" i="1"/>
  <c r="E52" i="1"/>
  <c r="D52" i="1"/>
  <c r="C52" i="1"/>
  <c r="B52" i="1"/>
  <c r="E51" i="1"/>
  <c r="D51" i="1"/>
  <c r="F51" i="1" s="1"/>
  <c r="C51" i="1"/>
  <c r="B51" i="1"/>
  <c r="E50" i="1"/>
  <c r="D50" i="1"/>
  <c r="F50" i="1" s="1"/>
  <c r="C50" i="1"/>
  <c r="B50" i="1"/>
  <c r="E49" i="1"/>
  <c r="D49" i="1"/>
  <c r="F49" i="1" s="1"/>
  <c r="C49" i="1"/>
  <c r="B49" i="1"/>
  <c r="E48" i="1"/>
  <c r="F48" i="1" s="1"/>
  <c r="D48" i="1"/>
  <c r="C48" i="1"/>
  <c r="B48" i="1"/>
  <c r="E47" i="1"/>
  <c r="D47" i="1"/>
  <c r="F47" i="1" s="1"/>
  <c r="C47" i="1"/>
  <c r="B47" i="1"/>
  <c r="E46" i="1"/>
  <c r="D46" i="1"/>
  <c r="F46" i="1" s="1"/>
  <c r="C46" i="1"/>
  <c r="B46" i="1"/>
  <c r="E45" i="1"/>
  <c r="D45" i="1"/>
  <c r="F45" i="1" s="1"/>
  <c r="C45" i="1"/>
  <c r="B45" i="1"/>
  <c r="E44" i="1"/>
  <c r="F44" i="1" s="1"/>
  <c r="D44" i="1"/>
  <c r="C44" i="1"/>
  <c r="B44" i="1"/>
  <c r="E43" i="1"/>
  <c r="D43" i="1"/>
  <c r="F43" i="1" s="1"/>
  <c r="C43" i="1"/>
  <c r="B43" i="1"/>
  <c r="E40" i="1"/>
  <c r="D40" i="1"/>
  <c r="F40" i="1" s="1"/>
  <c r="C40" i="1"/>
  <c r="B40" i="1"/>
  <c r="I39" i="1"/>
  <c r="F39" i="1"/>
  <c r="E39" i="1"/>
  <c r="D39" i="1"/>
  <c r="C39" i="1"/>
  <c r="B39" i="1"/>
  <c r="E38" i="1"/>
  <c r="D38" i="1"/>
  <c r="F38" i="1" s="1"/>
  <c r="C38" i="1"/>
  <c r="B38" i="1"/>
  <c r="F37" i="1"/>
  <c r="I37" i="1" s="1"/>
  <c r="E37" i="1"/>
  <c r="D37" i="1"/>
  <c r="C37" i="1"/>
  <c r="B37" i="1"/>
  <c r="E36" i="1"/>
  <c r="F36" i="1" s="1"/>
  <c r="D36" i="1"/>
  <c r="C36" i="1"/>
  <c r="B36" i="1"/>
  <c r="E35" i="1"/>
  <c r="D35" i="1"/>
  <c r="F35" i="1" s="1"/>
  <c r="C35" i="1"/>
  <c r="B35" i="1"/>
  <c r="E34" i="1"/>
  <c r="D34" i="1"/>
  <c r="F34" i="1" s="1"/>
  <c r="C34" i="1"/>
  <c r="B34" i="1"/>
  <c r="Q33" i="1"/>
  <c r="Q34" i="1" s="1"/>
  <c r="E33" i="1"/>
  <c r="D33" i="1"/>
  <c r="F33" i="1" s="1"/>
  <c r="C33" i="1"/>
  <c r="B33" i="1"/>
  <c r="S32" i="1"/>
  <c r="E32" i="1"/>
  <c r="D32" i="1"/>
  <c r="F32" i="1" s="1"/>
  <c r="C32" i="1"/>
  <c r="B32" i="1"/>
  <c r="E28" i="1"/>
  <c r="D28" i="1"/>
  <c r="F28" i="1" s="1"/>
  <c r="C28" i="1"/>
  <c r="B28" i="1"/>
  <c r="E26" i="1"/>
  <c r="D26" i="1"/>
  <c r="F26" i="1" s="1"/>
  <c r="C26" i="1"/>
  <c r="B26" i="1"/>
  <c r="E24" i="1"/>
  <c r="D24" i="1"/>
  <c r="F24" i="1" s="1"/>
  <c r="C24" i="1"/>
  <c r="B24" i="1"/>
  <c r="E23" i="1"/>
  <c r="F23" i="1" s="1"/>
  <c r="D23" i="1"/>
  <c r="C23" i="1"/>
  <c r="B23" i="1"/>
  <c r="E21" i="1"/>
  <c r="D21" i="1"/>
  <c r="F21" i="1" s="1"/>
  <c r="C21" i="1"/>
  <c r="B21" i="1"/>
  <c r="E20" i="1"/>
  <c r="D20" i="1"/>
  <c r="F20" i="1" s="1"/>
  <c r="C20" i="1"/>
  <c r="B20" i="1"/>
  <c r="E18" i="1"/>
  <c r="D18" i="1"/>
  <c r="F18" i="1" s="1"/>
  <c r="C18" i="1"/>
  <c r="B18" i="1"/>
  <c r="E17" i="1"/>
  <c r="F17" i="1" s="1"/>
  <c r="D17" i="1"/>
  <c r="C17" i="1"/>
  <c r="B17" i="1"/>
  <c r="E16" i="1"/>
  <c r="D16" i="1"/>
  <c r="F16" i="1" s="1"/>
  <c r="C16" i="1"/>
  <c r="B16" i="1"/>
  <c r="E14" i="1"/>
  <c r="D14" i="1"/>
  <c r="F14" i="1" s="1"/>
  <c r="C14" i="1"/>
  <c r="B14" i="1"/>
  <c r="E12" i="1"/>
  <c r="D12" i="1"/>
  <c r="F12" i="1" s="1"/>
  <c r="C12" i="1"/>
  <c r="B12" i="1"/>
  <c r="E11" i="1"/>
  <c r="F11" i="1" s="1"/>
  <c r="D11" i="1"/>
  <c r="C11" i="1"/>
  <c r="B11" i="1"/>
  <c r="I35" i="1" l="1"/>
  <c r="F94" i="1"/>
  <c r="F98" i="1"/>
  <c r="F85" i="1"/>
  <c r="M85" i="1" s="1"/>
  <c r="I32" i="1"/>
  <c r="F109" i="1"/>
  <c r="F127" i="1"/>
  <c r="E126" i="1"/>
  <c r="F29" i="1"/>
  <c r="I36" i="1"/>
  <c r="F102" i="1"/>
  <c r="I33" i="1"/>
  <c r="I34" i="1"/>
  <c r="I38" i="1"/>
  <c r="F110" i="1" l="1"/>
  <c r="F130" i="1"/>
  <c r="F131" i="1" s="1"/>
  <c r="G92" i="1" l="1"/>
  <c r="G106" i="1"/>
  <c r="F113" i="1"/>
  <c r="F114" i="1" s="1"/>
  <c r="E111" i="1"/>
  <c r="F112" i="1"/>
  <c r="F115" i="1" s="1"/>
  <c r="G50" i="1"/>
  <c r="G54" i="1"/>
  <c r="G75" i="1"/>
  <c r="G107" i="1"/>
  <c r="G71" i="1"/>
  <c r="G36" i="1"/>
  <c r="G101" i="1"/>
  <c r="G49" i="1"/>
  <c r="G57" i="1"/>
  <c r="G63" i="1"/>
  <c r="G16" i="1"/>
  <c r="G40" i="1"/>
  <c r="G89" i="1"/>
  <c r="G108" i="1"/>
  <c r="G82" i="1"/>
  <c r="G23" i="1"/>
  <c r="G44" i="1"/>
  <c r="G93" i="1"/>
  <c r="G58" i="1"/>
  <c r="G66" i="1"/>
  <c r="G67" i="1"/>
  <c r="G70" i="1"/>
  <c r="G77" i="1"/>
  <c r="G32" i="1"/>
  <c r="G46" i="1"/>
  <c r="G84" i="1"/>
  <c r="G51" i="1"/>
  <c r="G12" i="1"/>
  <c r="G74" i="1"/>
  <c r="G69" i="1"/>
  <c r="G18" i="1"/>
  <c r="G53" i="1"/>
  <c r="G24" i="1"/>
  <c r="G64" i="1"/>
  <c r="G61" i="1"/>
  <c r="G78" i="1"/>
  <c r="G72" i="1"/>
  <c r="G56" i="1"/>
  <c r="G45" i="1"/>
  <c r="G65" i="1"/>
  <c r="G59" i="1"/>
  <c r="G33" i="1"/>
  <c r="G60" i="1"/>
  <c r="G81" i="1"/>
  <c r="G20" i="1"/>
  <c r="G37" i="1"/>
  <c r="G55" i="1"/>
  <c r="G28" i="1"/>
  <c r="G105" i="1"/>
  <c r="G38" i="1"/>
  <c r="G90" i="1"/>
  <c r="G83" i="1"/>
  <c r="G97" i="1"/>
  <c r="G62" i="1"/>
  <c r="G26" i="1"/>
  <c r="G88" i="1"/>
  <c r="G14" i="1"/>
  <c r="G79" i="1"/>
  <c r="G76" i="1"/>
  <c r="G17" i="1"/>
  <c r="G21" i="1"/>
  <c r="G11" i="1"/>
  <c r="G34" i="1"/>
  <c r="G52" i="1"/>
  <c r="G47" i="1"/>
  <c r="G39" i="1"/>
  <c r="G35" i="1"/>
  <c r="G91" i="1"/>
  <c r="G48" i="1"/>
  <c r="G43" i="1"/>
  <c r="F11" i="3" l="1"/>
  <c r="F13" i="3" s="1"/>
  <c r="I16" i="3" s="1"/>
  <c r="F128" i="1"/>
  <c r="E129" i="1"/>
  <c r="G110" i="1"/>
  <c r="I19" i="3" l="1"/>
  <c r="I18" i="3"/>
  <c r="F132" i="1"/>
  <c r="F134" i="1" s="1"/>
  <c r="I137" i="1" s="1"/>
  <c r="E131" i="1"/>
  <c r="I140" i="1" l="1"/>
  <c r="I139" i="1"/>
</calcChain>
</file>

<file path=xl/sharedStrings.xml><?xml version="1.0" encoding="utf-8"?>
<sst xmlns="http://schemas.openxmlformats.org/spreadsheetml/2006/main" count="237" uniqueCount="182">
  <si>
    <t>EMPRESA  DE OBRAS SANITARIAS DE CALDAS EMPOCALDAS S.A. E.S.P.</t>
  </si>
  <si>
    <t xml:space="preserve">SECCIONAL  CHINCHINÁ - CALDAS </t>
  </si>
  <si>
    <t>OBJETO: REHABILITACIÓN DE LAS ADUCCIONES CAMPOALEGRE Y LOS CUERVOS, MUNICIPIO DE CHINCHINÁ, CALDAS</t>
  </si>
  <si>
    <t>ESPECIFICACIONES</t>
  </si>
  <si>
    <t>CHINCHINÁ, CALDAS</t>
  </si>
  <si>
    <t>FECHA: ENERO 2023</t>
  </si>
  <si>
    <t>FORMULARIO  DE  CANTIDADES Y PRECIOS UNITARIOS</t>
  </si>
  <si>
    <t>ITEMS</t>
  </si>
  <si>
    <t xml:space="preserve">DESCRIPCION </t>
  </si>
  <si>
    <t>UNID</t>
  </si>
  <si>
    <t>CANTIDAD</t>
  </si>
  <si>
    <t>VR Unitario</t>
  </si>
  <si>
    <t xml:space="preserve">VR. TOTAL </t>
  </si>
  <si>
    <t>% Costo Directo</t>
  </si>
  <si>
    <t>CAPITULO I PRELIMINARES MOVIMIENTO DE TIERRA</t>
  </si>
  <si>
    <t>PRELIMINARES</t>
  </si>
  <si>
    <t>1.1.</t>
  </si>
  <si>
    <t>1.1</t>
  </si>
  <si>
    <t>1.2.</t>
  </si>
  <si>
    <t>1.2</t>
  </si>
  <si>
    <t>DEMOLICIONES</t>
  </si>
  <si>
    <t>2.1.</t>
  </si>
  <si>
    <t>2.1</t>
  </si>
  <si>
    <t xml:space="preserve">EXCAVACIONES </t>
  </si>
  <si>
    <t>3.1.</t>
  </si>
  <si>
    <t>3.1</t>
  </si>
  <si>
    <t>3.2.</t>
  </si>
  <si>
    <t>3.2</t>
  </si>
  <si>
    <t>3.3.</t>
  </si>
  <si>
    <t>3.3</t>
  </si>
  <si>
    <t>RETIRO DE MATERIAL SOBRANTE DE LA EXCAVACIÓN</t>
  </si>
  <si>
    <t>4.1.</t>
  </si>
  <si>
    <t>4.1</t>
  </si>
  <si>
    <t>4.2.</t>
  </si>
  <si>
    <t>4.2</t>
  </si>
  <si>
    <t>RELLENOS CON MATERIAL SELECCIONADO DE LA EXCAVACIÓN</t>
  </si>
  <si>
    <t>5.1.</t>
  </si>
  <si>
    <t>5.1</t>
  </si>
  <si>
    <t>5.2.</t>
  </si>
  <si>
    <t>5.2</t>
  </si>
  <si>
    <t>SUB BASE</t>
  </si>
  <si>
    <t>6.1.</t>
  </si>
  <si>
    <t>6.1</t>
  </si>
  <si>
    <t>AFIRMADO PARA SUSTITUCIÓN DE TERRENO</t>
  </si>
  <si>
    <t>7.1.</t>
  </si>
  <si>
    <t>7.1</t>
  </si>
  <si>
    <t>TOTAL CAPÍTULO I</t>
  </si>
  <si>
    <t>CAPÍTULO II TUBERÍA Y ACCESORIOS ACUEDUCTO</t>
  </si>
  <si>
    <t>TUBERÍA DE ACUEDUCTO</t>
  </si>
  <si>
    <t>8.1.</t>
  </si>
  <si>
    <t>8.1</t>
  </si>
  <si>
    <t>8.2.</t>
  </si>
  <si>
    <t>8.3.</t>
  </si>
  <si>
    <t>8.2</t>
  </si>
  <si>
    <t>8.4.</t>
  </si>
  <si>
    <t>8.5.</t>
  </si>
  <si>
    <t>8.6.</t>
  </si>
  <si>
    <t>8.3</t>
  </si>
  <si>
    <t>8.7.</t>
  </si>
  <si>
    <t>8.4</t>
  </si>
  <si>
    <t>8.8.</t>
  </si>
  <si>
    <t>8.9.</t>
  </si>
  <si>
    <t>8.5</t>
  </si>
  <si>
    <t>ACCESORIOS ACUEDUCTO</t>
  </si>
  <si>
    <t>CODOS Y UNIONES</t>
  </si>
  <si>
    <t>9.1.</t>
  </si>
  <si>
    <t>9.1</t>
  </si>
  <si>
    <t>9.2.</t>
  </si>
  <si>
    <t>9.2</t>
  </si>
  <si>
    <t>9.3.</t>
  </si>
  <si>
    <t>9.3</t>
  </si>
  <si>
    <t>9.4.</t>
  </si>
  <si>
    <t>9.5.</t>
  </si>
  <si>
    <t>9.6.</t>
  </si>
  <si>
    <t>9.7.</t>
  </si>
  <si>
    <t>9.8.</t>
  </si>
  <si>
    <t>9.9.</t>
  </si>
  <si>
    <t>9.10.</t>
  </si>
  <si>
    <t>9.11.</t>
  </si>
  <si>
    <t>9.4</t>
  </si>
  <si>
    <t>9.12.</t>
  </si>
  <si>
    <t>9.13.</t>
  </si>
  <si>
    <t>9.14.</t>
  </si>
  <si>
    <t>9.5</t>
  </si>
  <si>
    <t>9.15.</t>
  </si>
  <si>
    <t>9.16.</t>
  </si>
  <si>
    <t>9.6</t>
  </si>
  <si>
    <t>9.17.</t>
  </si>
  <si>
    <t>9.18.</t>
  </si>
  <si>
    <t>9.19.</t>
  </si>
  <si>
    <t>9.20.</t>
  </si>
  <si>
    <t>9.7</t>
  </si>
  <si>
    <t>9.21.</t>
  </si>
  <si>
    <t>9.22.</t>
  </si>
  <si>
    <t>9.23.</t>
  </si>
  <si>
    <t>9.8</t>
  </si>
  <si>
    <t>9.24.</t>
  </si>
  <si>
    <t>9.25.</t>
  </si>
  <si>
    <t>9.9</t>
  </si>
  <si>
    <t>REDUCCIONES</t>
  </si>
  <si>
    <t>9.26.</t>
  </si>
  <si>
    <t>9.27.</t>
  </si>
  <si>
    <t>10.1</t>
  </si>
  <si>
    <t>9.28.</t>
  </si>
  <si>
    <t>10.2</t>
  </si>
  <si>
    <t>9.29.</t>
  </si>
  <si>
    <t>10.3</t>
  </si>
  <si>
    <t>PORTAFLANCHES Y FLANCHES</t>
  </si>
  <si>
    <t>9.30.</t>
  </si>
  <si>
    <t>11.1</t>
  </si>
  <si>
    <t>9.31.</t>
  </si>
  <si>
    <t>9.32.</t>
  </si>
  <si>
    <t>9.33.</t>
  </si>
  <si>
    <t>11.2</t>
  </si>
  <si>
    <t>9.34.</t>
  </si>
  <si>
    <t>9.35.</t>
  </si>
  <si>
    <t>VENTOSAS</t>
  </si>
  <si>
    <t>10.1.</t>
  </si>
  <si>
    <t>12.1</t>
  </si>
  <si>
    <t>10.2.</t>
  </si>
  <si>
    <t>12.2</t>
  </si>
  <si>
    <t>10.3.</t>
  </si>
  <si>
    <t>12.3</t>
  </si>
  <si>
    <t>10.4.</t>
  </si>
  <si>
    <t>TOTAL CAPÍTULO II</t>
  </si>
  <si>
    <t>CAPÍTULO III CONCRETOS</t>
  </si>
  <si>
    <t>ESTRUCTURAS DE CONCRETO</t>
  </si>
  <si>
    <t>11.1.</t>
  </si>
  <si>
    <t>13.1</t>
  </si>
  <si>
    <t>11.2.</t>
  </si>
  <si>
    <t>13.3</t>
  </si>
  <si>
    <t>11.3.</t>
  </si>
  <si>
    <t>13.4</t>
  </si>
  <si>
    <t>11.4.</t>
  </si>
  <si>
    <t>13.5</t>
  </si>
  <si>
    <t>11.5.</t>
  </si>
  <si>
    <t>13.6</t>
  </si>
  <si>
    <t>11.6.</t>
  </si>
  <si>
    <t>TOTAL CAPÍTULO III</t>
  </si>
  <si>
    <t>CAPÍTULO IV ACERO DE REFUERZO</t>
  </si>
  <si>
    <t>ACERO ESTRUCTURAL PARA REFUERZO</t>
  </si>
  <si>
    <t>12.1.</t>
  </si>
  <si>
    <t>14.1</t>
  </si>
  <si>
    <t>TOTAL CAPÍTULO IV</t>
  </si>
  <si>
    <t>CAPÍTULO V OBRAS ESTABILIDAD GEOTÉCNICA</t>
  </si>
  <si>
    <t>DRENES SUBHORIZONTALES</t>
  </si>
  <si>
    <t>13.1.</t>
  </si>
  <si>
    <t>CAPÍTULO VI PUNTOS DE MEDICIÓN DE PRESIÓN</t>
  </si>
  <si>
    <t xml:space="preserve">PUNTOS DE MEDICIÓN DE PRESIÓN </t>
  </si>
  <si>
    <t>14.1.</t>
  </si>
  <si>
    <t>14.2.</t>
  </si>
  <si>
    <t>14.3.</t>
  </si>
  <si>
    <t>14.4.</t>
  </si>
  <si>
    <t>COSTO DIRECTO</t>
  </si>
  <si>
    <t>ADMINISTRACIÓN</t>
  </si>
  <si>
    <t>%</t>
  </si>
  <si>
    <t>IMPREVISTO</t>
  </si>
  <si>
    <t>UTILIDADES</t>
  </si>
  <si>
    <t>I.V.A  SOBRE UTILIDADES</t>
  </si>
  <si>
    <t>COSTO  TOTAL + AIU</t>
  </si>
  <si>
    <t>SUMINISTRO TUBERÍA</t>
  </si>
  <si>
    <t>Suministro Tuberia PVC-P SEGÚN NORMA NTC 382, NTC 2295 RDE 41 (PR 100 psi) Ø (18")</t>
  </si>
  <si>
    <t>ML</t>
  </si>
  <si>
    <t>Suministro Tuberia PVC-P SEGÚN NORMA NTC 382, NTC 2295 RDE 41 RDE 41 (PR 100 psi) Ø (14")</t>
  </si>
  <si>
    <t>Suministro Tuberia PVC-P SEGÚN NORMA NTC 382, NTC 2295 RDE 26 (PR 160 psi) Ø (16")</t>
  </si>
  <si>
    <t>Suministro Tuberia PVC-P SEGÚN NORMA NTC 382, NTC 2295 RDE 26 (PR 160 psi) Ø (14")</t>
  </si>
  <si>
    <t>Suministro Tuberia PVC-P SEGÚN NORMA NTC 382, NTC 2295 RDE 26 (PR 160 psi) Ø (12")</t>
  </si>
  <si>
    <t xml:space="preserve">Suministro Tuberia Polietileno Diam. Nominal 400 mm (16")  PEAD PE 100 - PN 8 </t>
  </si>
  <si>
    <t>ml</t>
  </si>
  <si>
    <t xml:space="preserve">Suministro Tuberia Polietileno Diam. Nominal 355 mm (14")  PEAD PE 100 - PN 10 </t>
  </si>
  <si>
    <t>Suministro Tuberia Polietileno Diam. Nominal 250 mm (10")  PEAD PE 100 - PN 10</t>
  </si>
  <si>
    <t>SUBTOTAL SUMINISTROS</t>
  </si>
  <si>
    <t>ADMINISTRACIÓN SUMINISTROS</t>
  </si>
  <si>
    <t>TOTAL SUMINISTRO TUBERÍA</t>
  </si>
  <si>
    <t>COSTO  TOTAL  OBRA CIVIL+ AIU + SUMINISTROS</t>
  </si>
  <si>
    <t>INTERVENTORÍA OBRA CIVIL</t>
  </si>
  <si>
    <t>INTERVENTORÍA SUMINISTRO</t>
  </si>
  <si>
    <t>TOTAL INTERVENTORIA</t>
  </si>
  <si>
    <t>COSTO  TOTAL  OBRA CIVIL+ AIU + SUMINISTROS + INTERVENTORÍA</t>
  </si>
  <si>
    <t xml:space="preserve">SEGUIMIENTO DEL MVCT </t>
  </si>
  <si>
    <t>COSTO  TOTAL  OBRA CIVIL+ AIU + SUMINISTROS + PROTOCOLO DE COVID + INTERVENTORÍA+ SEGUIMIENTO MVCT</t>
  </si>
  <si>
    <t>COSTOS INTERVENTORÍA</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2" formatCode="_-&quot;$&quot;\ * #,##0_-;\-&quot;$&quot;\ * #,##0_-;_-&quot;$&quot;\ * &quot;-&quot;_-;_-@_-"/>
    <numFmt numFmtId="44" formatCode="_-&quot;$&quot;\ * #,##0.00_-;\-&quot;$&quot;\ * #,##0.00_-;_-&quot;$&quot;\ * &quot;-&quot;??_-;_-@_-"/>
    <numFmt numFmtId="164" formatCode="_(&quot;$&quot;\ * #.##0.00_);_(&quot;$&quot;\ * \(#.##0.00\);_(&quot;$&quot;\ * &quot;-&quot;??_);_(@_)"/>
    <numFmt numFmtId="165" formatCode="_(&quot;$&quot;\ * #,##0_);_(&quot;$&quot;\ * \(#,##0\);_(&quot;$&quot;\ * &quot;-&quot;??_);_(@_)"/>
    <numFmt numFmtId="166" formatCode="_ &quot;$&quot;\ * #,##0.00_ ;_ &quot;$&quot;\ * \-#,##0.00_ ;_ &quot;$&quot;\ * &quot;-&quot;??_ ;_ @_ "/>
    <numFmt numFmtId="167" formatCode="0.0"/>
    <numFmt numFmtId="168" formatCode="0.0%"/>
    <numFmt numFmtId="169" formatCode="_(&quot;$&quot;\ * #,##0.00_);_(&quot;$&quot;\ * \(#,##0.00\);_(&quot;$&quot;\ * &quot;-&quot;??_);_(@_)"/>
    <numFmt numFmtId="170" formatCode="_ &quot;$&quot;\ * #,##0_ ;_ &quot;$&quot;\ * \-#,##0_ ;_ &quot;$&quot;\ * &quot;-&quot;??_ ;_ @_ "/>
    <numFmt numFmtId="171" formatCode="_ &quot;$&quot;\ * #,##0.000_ ;_ &quot;$&quot;\ * \-#,##0.000_ ;_ &quot;$&quot;\ * &quot;-&quot;??_ ;_ @_ "/>
    <numFmt numFmtId="172" formatCode="_ &quot;$&quot;\ * #,##0.0000_ ;_ &quot;$&quot;\ * \-#,##0.0000_ ;_ &quot;$&quot;\ * &quot;-&quot;??_ ;_ @_ "/>
  </numFmts>
  <fonts count="17" x14ac:knownFonts="1">
    <font>
      <sz val="10"/>
      <name val="Arial"/>
    </font>
    <font>
      <sz val="11"/>
      <color theme="1"/>
      <name val="Calibri"/>
      <family val="2"/>
      <scheme val="minor"/>
    </font>
    <font>
      <sz val="11"/>
      <color theme="1"/>
      <name val="Calibri"/>
      <family val="2"/>
      <scheme val="minor"/>
    </font>
    <font>
      <b/>
      <sz val="12"/>
      <color theme="0"/>
      <name val="Arial Narrow"/>
      <family val="2"/>
    </font>
    <font>
      <sz val="12"/>
      <color theme="1"/>
      <name val="Arial Narrow"/>
      <family val="2"/>
    </font>
    <font>
      <b/>
      <sz val="10"/>
      <color theme="1"/>
      <name val="Arial Narrow"/>
      <family val="2"/>
    </font>
    <font>
      <b/>
      <sz val="12"/>
      <color theme="1"/>
      <name val="Arial Narrow"/>
      <family val="2"/>
    </font>
    <font>
      <sz val="10"/>
      <name val="Arial"/>
      <family val="2"/>
    </font>
    <font>
      <b/>
      <sz val="14"/>
      <color theme="0"/>
      <name val="Arial Narrow"/>
      <family val="2"/>
    </font>
    <font>
      <sz val="14"/>
      <color theme="1"/>
      <name val="Arial Narrow"/>
      <family val="2"/>
    </font>
    <font>
      <sz val="14"/>
      <name val="Arial Narrow"/>
      <family val="2"/>
    </font>
    <font>
      <u/>
      <sz val="14"/>
      <color theme="1"/>
      <name val="Arial Narrow"/>
      <family val="2"/>
    </font>
    <font>
      <sz val="12"/>
      <name val="Arial Narrow"/>
      <family val="2"/>
    </font>
    <font>
      <b/>
      <sz val="20"/>
      <color theme="0"/>
      <name val="Arial Narrow"/>
      <family val="2"/>
    </font>
    <font>
      <sz val="12"/>
      <color theme="0"/>
      <name val="Arial Narrow"/>
      <family val="2"/>
    </font>
    <font>
      <b/>
      <sz val="16"/>
      <color theme="0"/>
      <name val="Arial Narrow"/>
      <family val="2"/>
    </font>
    <font>
      <b/>
      <sz val="12"/>
      <name val="Arial Narrow"/>
      <family val="2"/>
    </font>
  </fonts>
  <fills count="12">
    <fill>
      <patternFill patternType="none"/>
    </fill>
    <fill>
      <patternFill patternType="gray125"/>
    </fill>
    <fill>
      <patternFill patternType="solid">
        <fgColor theme="4" tint="-0.499984740745262"/>
        <bgColor indexed="64"/>
      </patternFill>
    </fill>
    <fill>
      <patternFill patternType="solid">
        <fgColor theme="3" tint="-0.249977111117893"/>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249977111117893"/>
        <bgColor indexed="64"/>
      </patternFill>
    </fill>
    <fill>
      <patternFill patternType="solid">
        <fgColor theme="0"/>
        <bgColor indexed="64"/>
      </patternFill>
    </fill>
    <fill>
      <patternFill patternType="solid">
        <fgColor theme="0" tint="-0.14999847407452621"/>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0070C0"/>
        <bgColor indexed="64"/>
      </patternFill>
    </fill>
  </fills>
  <borders count="3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bottom/>
      <diagonal/>
    </border>
    <border>
      <left style="medium">
        <color indexed="64"/>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s>
  <cellStyleXfs count="9">
    <xf numFmtId="0" fontId="0" fillId="0" borderId="0"/>
    <xf numFmtId="166" fontId="7" fillId="0" borderId="0" applyFont="0" applyFill="0" applyBorder="0" applyAlignment="0" applyProtection="0"/>
    <xf numFmtId="42" fontId="7" fillId="0" borderId="0" applyFont="0" applyFill="0" applyBorder="0" applyAlignment="0" applyProtection="0"/>
    <xf numFmtId="9" fontId="7" fillId="0" borderId="0" applyFont="0" applyFill="0" applyBorder="0" applyAlignment="0" applyProtection="0"/>
    <xf numFmtId="0" fontId="2" fillId="0" borderId="0"/>
    <xf numFmtId="0" fontId="7" fillId="0" borderId="0"/>
    <xf numFmtId="164" fontId="1" fillId="0" borderId="0" applyFont="0" applyFill="0" applyBorder="0" applyAlignment="0" applyProtection="0"/>
    <xf numFmtId="9" fontId="1" fillId="0" borderId="0" applyFont="0" applyFill="0" applyBorder="0" applyAlignment="0" applyProtection="0"/>
    <xf numFmtId="0" fontId="1" fillId="0" borderId="0"/>
  </cellStyleXfs>
  <cellXfs count="180">
    <xf numFmtId="0" fontId="0" fillId="0" borderId="0" xfId="0"/>
    <xf numFmtId="0" fontId="3" fillId="2" borderId="1" xfId="4" applyFont="1" applyFill="1" applyBorder="1" applyAlignment="1">
      <alignment horizontal="center"/>
    </xf>
    <xf numFmtId="0" fontId="3" fillId="2" borderId="2" xfId="4" applyFont="1" applyFill="1" applyBorder="1" applyAlignment="1">
      <alignment horizontal="center"/>
    </xf>
    <xf numFmtId="0" fontId="3" fillId="2" borderId="3" xfId="4" applyFont="1" applyFill="1" applyBorder="1" applyAlignment="1">
      <alignment horizontal="center"/>
    </xf>
    <xf numFmtId="0" fontId="4" fillId="0" borderId="0" xfId="4" applyFont="1"/>
    <xf numFmtId="0" fontId="3" fillId="2" borderId="4" xfId="4" applyFont="1" applyFill="1" applyBorder="1" applyAlignment="1">
      <alignment horizontal="center"/>
    </xf>
    <xf numFmtId="0" fontId="3" fillId="2" borderId="5" xfId="4" applyFont="1" applyFill="1" applyBorder="1" applyAlignment="1">
      <alignment horizontal="center"/>
    </xf>
    <xf numFmtId="0" fontId="3" fillId="2" borderId="6" xfId="4" applyFont="1" applyFill="1" applyBorder="1" applyAlignment="1">
      <alignment horizontal="center"/>
    </xf>
    <xf numFmtId="0" fontId="3" fillId="3" borderId="1" xfId="4" applyFont="1" applyFill="1" applyBorder="1" applyAlignment="1">
      <alignment horizontal="left"/>
    </xf>
    <xf numFmtId="0" fontId="3" fillId="3" borderId="1" xfId="4" applyFont="1" applyFill="1" applyBorder="1"/>
    <xf numFmtId="0" fontId="3" fillId="3" borderId="2" xfId="4" applyFont="1" applyFill="1" applyBorder="1"/>
    <xf numFmtId="0" fontId="3" fillId="3" borderId="2" xfId="4" applyFont="1" applyFill="1" applyBorder="1" applyAlignment="1">
      <alignment vertical="center"/>
    </xf>
    <xf numFmtId="49" fontId="5" fillId="4" borderId="7" xfId="4" applyNumberFormat="1" applyFont="1" applyFill="1" applyBorder="1" applyAlignment="1">
      <alignment horizontal="center" vertical="center" textRotation="90"/>
    </xf>
    <xf numFmtId="0" fontId="3" fillId="3" borderId="8" xfId="4" applyFont="1" applyFill="1" applyBorder="1" applyAlignment="1">
      <alignment horizontal="left"/>
    </xf>
    <xf numFmtId="0" fontId="3" fillId="3" borderId="8" xfId="4" applyFont="1" applyFill="1" applyBorder="1"/>
    <xf numFmtId="0" fontId="3" fillId="3" borderId="0" xfId="4" applyFont="1" applyFill="1"/>
    <xf numFmtId="0" fontId="3" fillId="3" borderId="0" xfId="4" applyFont="1" applyFill="1" applyAlignment="1">
      <alignment vertical="center"/>
    </xf>
    <xf numFmtId="49" fontId="5" fillId="4" borderId="9" xfId="4" applyNumberFormat="1" applyFont="1" applyFill="1" applyBorder="1" applyAlignment="1">
      <alignment horizontal="center" vertical="center" textRotation="90"/>
    </xf>
    <xf numFmtId="0" fontId="3" fillId="3" borderId="4" xfId="4" applyFont="1" applyFill="1" applyBorder="1" applyAlignment="1">
      <alignment horizontal="left"/>
    </xf>
    <xf numFmtId="0" fontId="3" fillId="3" borderId="4" xfId="4" applyFont="1" applyFill="1" applyBorder="1"/>
    <xf numFmtId="0" fontId="3" fillId="3" borderId="5" xfId="4" applyFont="1" applyFill="1" applyBorder="1"/>
    <xf numFmtId="0" fontId="3" fillId="3" borderId="5" xfId="4" applyFont="1" applyFill="1" applyBorder="1" applyAlignment="1">
      <alignment vertical="center"/>
    </xf>
    <xf numFmtId="0" fontId="3" fillId="3" borderId="10" xfId="4" applyFont="1" applyFill="1" applyBorder="1" applyAlignment="1">
      <alignment horizontal="center" vertical="justify"/>
    </xf>
    <xf numFmtId="0" fontId="3" fillId="3" borderId="11" xfId="4" applyFont="1" applyFill="1" applyBorder="1" applyAlignment="1">
      <alignment horizontal="center" vertical="justify"/>
    </xf>
    <xf numFmtId="0" fontId="3" fillId="3" borderId="11" xfId="4" applyFont="1" applyFill="1" applyBorder="1" applyAlignment="1">
      <alignment vertical="justify"/>
    </xf>
    <xf numFmtId="0" fontId="4" fillId="0" borderId="0" xfId="4" applyFont="1" applyAlignment="1">
      <alignment horizontal="justify" vertical="justify"/>
    </xf>
    <xf numFmtId="0" fontId="6" fillId="5" borderId="12" xfId="4" applyFont="1" applyFill="1" applyBorder="1" applyAlignment="1">
      <alignment horizontal="center" vertical="justify"/>
    </xf>
    <xf numFmtId="0" fontId="6" fillId="5" borderId="13" xfId="4" applyFont="1" applyFill="1" applyBorder="1" applyAlignment="1">
      <alignment horizontal="center" vertical="justify"/>
    </xf>
    <xf numFmtId="0" fontId="6" fillId="5" borderId="14" xfId="4" applyFont="1" applyFill="1" applyBorder="1" applyAlignment="1">
      <alignment horizontal="center" vertical="center"/>
    </xf>
    <xf numFmtId="0" fontId="6" fillId="5" borderId="14" xfId="4" applyFont="1" applyFill="1" applyBorder="1" applyAlignment="1">
      <alignment horizontal="center" vertical="center" wrapText="1"/>
    </xf>
    <xf numFmtId="0" fontId="6" fillId="5" borderId="15" xfId="4" applyFont="1" applyFill="1" applyBorder="1" applyAlignment="1">
      <alignment horizontal="center" vertical="center" wrapText="1"/>
    </xf>
    <xf numFmtId="0" fontId="4" fillId="6" borderId="12" xfId="4" applyFont="1" applyFill="1" applyBorder="1" applyAlignment="1">
      <alignment horizontal="center" vertical="justify"/>
    </xf>
    <xf numFmtId="0" fontId="8" fillId="6" borderId="13" xfId="5" applyFont="1" applyFill="1" applyBorder="1" applyAlignment="1">
      <alignment horizontal="justify" vertical="justify" wrapText="1"/>
    </xf>
    <xf numFmtId="0" fontId="6" fillId="5" borderId="16" xfId="4" applyFont="1" applyFill="1" applyBorder="1" applyAlignment="1">
      <alignment horizontal="center" vertical="center"/>
    </xf>
    <xf numFmtId="0" fontId="6" fillId="5" borderId="16" xfId="4" applyFont="1" applyFill="1" applyBorder="1" applyAlignment="1">
      <alignment horizontal="center" vertical="center" wrapText="1"/>
    </xf>
    <xf numFmtId="0" fontId="6" fillId="5" borderId="17" xfId="4" applyFont="1" applyFill="1" applyBorder="1" applyAlignment="1">
      <alignment horizontal="center" vertical="center" wrapText="1"/>
    </xf>
    <xf numFmtId="0" fontId="6" fillId="5" borderId="13" xfId="4" applyFont="1" applyFill="1" applyBorder="1" applyAlignment="1">
      <alignment horizontal="left" vertical="justify"/>
    </xf>
    <xf numFmtId="0" fontId="6" fillId="5" borderId="18" xfId="4" applyFont="1" applyFill="1" applyBorder="1" applyAlignment="1">
      <alignment horizontal="center" vertical="center"/>
    </xf>
    <xf numFmtId="0" fontId="6" fillId="5" borderId="18" xfId="4" applyFont="1" applyFill="1" applyBorder="1" applyAlignment="1">
      <alignment horizontal="center" vertical="center" wrapText="1"/>
    </xf>
    <xf numFmtId="0" fontId="6" fillId="5" borderId="19" xfId="4" applyFont="1" applyFill="1" applyBorder="1" applyAlignment="1">
      <alignment horizontal="center" vertical="center" wrapText="1"/>
    </xf>
    <xf numFmtId="49" fontId="5" fillId="4" borderId="20" xfId="4" applyNumberFormat="1" applyFont="1" applyFill="1" applyBorder="1" applyAlignment="1">
      <alignment horizontal="center" vertical="center" textRotation="90"/>
    </xf>
    <xf numFmtId="0" fontId="4" fillId="0" borderId="12" xfId="4" applyFont="1" applyBorder="1" applyAlignment="1">
      <alignment horizontal="center" vertical="center"/>
    </xf>
    <xf numFmtId="0" fontId="4" fillId="0" borderId="13" xfId="5" applyFont="1" applyBorder="1" applyAlignment="1">
      <alignment horizontal="justify" vertical="justify" wrapText="1"/>
    </xf>
    <xf numFmtId="0" fontId="9" fillId="0" borderId="13" xfId="4" applyFont="1" applyBorder="1" applyAlignment="1">
      <alignment horizontal="center" vertical="center"/>
    </xf>
    <xf numFmtId="2" fontId="9" fillId="0" borderId="13" xfId="4" applyNumberFormat="1" applyFont="1" applyBorder="1" applyAlignment="1">
      <alignment horizontal="center" vertical="center"/>
    </xf>
    <xf numFmtId="165" fontId="10" fillId="0" borderId="13" xfId="6" applyNumberFormat="1" applyFont="1" applyFill="1" applyBorder="1" applyAlignment="1">
      <alignment horizontal="center" vertical="center"/>
    </xf>
    <xf numFmtId="165" fontId="9" fillId="0" borderId="13" xfId="6" applyNumberFormat="1" applyFont="1" applyFill="1" applyBorder="1" applyAlignment="1">
      <alignment horizontal="center" vertical="center"/>
    </xf>
    <xf numFmtId="10" fontId="9" fillId="0" borderId="21" xfId="7" applyNumberFormat="1" applyFont="1" applyFill="1" applyBorder="1" applyAlignment="1">
      <alignment horizontal="center" vertical="center"/>
    </xf>
    <xf numFmtId="2" fontId="9" fillId="0" borderId="21" xfId="4" applyNumberFormat="1" applyFont="1" applyBorder="1" applyAlignment="1">
      <alignment horizontal="center" vertical="center"/>
    </xf>
    <xf numFmtId="0" fontId="6" fillId="5" borderId="12" xfId="4" applyFont="1" applyFill="1" applyBorder="1" applyAlignment="1">
      <alignment horizontal="center" vertical="center"/>
    </xf>
    <xf numFmtId="0" fontId="6" fillId="5" borderId="13" xfId="4" applyFont="1" applyFill="1" applyBorder="1" applyAlignment="1">
      <alignment horizontal="justify" vertical="justify"/>
    </xf>
    <xf numFmtId="0" fontId="9" fillId="5" borderId="13" xfId="4" applyFont="1" applyFill="1" applyBorder="1" applyAlignment="1">
      <alignment horizontal="center" vertical="center"/>
    </xf>
    <xf numFmtId="2" fontId="9" fillId="5" borderId="13" xfId="4" applyNumberFormat="1" applyFont="1" applyFill="1" applyBorder="1" applyAlignment="1">
      <alignment horizontal="justify" vertical="center"/>
    </xf>
    <xf numFmtId="3" fontId="9" fillId="5" borderId="13" xfId="4" applyNumberFormat="1" applyFont="1" applyFill="1" applyBorder="1" applyAlignment="1">
      <alignment horizontal="justify" vertical="justify"/>
    </xf>
    <xf numFmtId="3" fontId="9" fillId="5" borderId="21" xfId="4" applyNumberFormat="1" applyFont="1" applyFill="1" applyBorder="1" applyAlignment="1">
      <alignment horizontal="justify" vertical="justify"/>
    </xf>
    <xf numFmtId="2" fontId="9" fillId="5" borderId="21" xfId="4" applyNumberFormat="1" applyFont="1" applyFill="1" applyBorder="1" applyAlignment="1">
      <alignment horizontal="justify" vertical="justify"/>
    </xf>
    <xf numFmtId="2" fontId="9" fillId="0" borderId="21" xfId="4" applyNumberFormat="1" applyFont="1" applyBorder="1" applyAlignment="1">
      <alignment horizontal="center" vertical="justify"/>
    </xf>
    <xf numFmtId="166" fontId="4" fillId="0" borderId="0" xfId="1" applyFont="1" applyAlignment="1">
      <alignment horizontal="justify" vertical="justify"/>
    </xf>
    <xf numFmtId="167" fontId="9" fillId="0" borderId="13" xfId="8" applyNumberFormat="1" applyFont="1" applyBorder="1" applyAlignment="1">
      <alignment horizontal="center" vertical="center"/>
    </xf>
    <xf numFmtId="167" fontId="9" fillId="0" borderId="21" xfId="8" applyNumberFormat="1" applyFont="1" applyBorder="1" applyAlignment="1">
      <alignment horizontal="center" vertical="center"/>
    </xf>
    <xf numFmtId="0" fontId="4" fillId="0" borderId="12" xfId="4" applyFont="1" applyBorder="1" applyAlignment="1">
      <alignment horizontal="center" vertical="justify"/>
    </xf>
    <xf numFmtId="0" fontId="3" fillId="6" borderId="13" xfId="5" applyFont="1" applyFill="1" applyBorder="1" applyAlignment="1">
      <alignment horizontal="justify" vertical="justify" wrapText="1"/>
    </xf>
    <xf numFmtId="0" fontId="9" fillId="6" borderId="13" xfId="4" applyFont="1" applyFill="1" applyBorder="1" applyAlignment="1">
      <alignment horizontal="center" vertical="center"/>
    </xf>
    <xf numFmtId="2" fontId="11" fillId="6" borderId="13" xfId="4" applyNumberFormat="1" applyFont="1" applyFill="1" applyBorder="1" applyAlignment="1">
      <alignment horizontal="center" vertical="center"/>
    </xf>
    <xf numFmtId="165" fontId="10" fillId="6" borderId="13" xfId="6" applyNumberFormat="1" applyFont="1" applyFill="1" applyBorder="1" applyAlignment="1">
      <alignment horizontal="center" vertical="center"/>
    </xf>
    <xf numFmtId="165" fontId="8" fillId="6" borderId="13" xfId="6" applyNumberFormat="1" applyFont="1" applyFill="1" applyBorder="1" applyAlignment="1">
      <alignment horizontal="center" vertical="center"/>
    </xf>
    <xf numFmtId="10" fontId="9" fillId="6" borderId="21" xfId="7" applyNumberFormat="1" applyFont="1" applyFill="1" applyBorder="1" applyAlignment="1">
      <alignment horizontal="center" vertical="center"/>
    </xf>
    <xf numFmtId="2" fontId="11" fillId="6" borderId="21" xfId="4" applyNumberFormat="1" applyFont="1" applyFill="1" applyBorder="1" applyAlignment="1">
      <alignment horizontal="center" vertical="center"/>
    </xf>
    <xf numFmtId="165" fontId="4" fillId="0" borderId="0" xfId="4" applyNumberFormat="1" applyFont="1" applyAlignment="1">
      <alignment horizontal="justify" vertical="justify"/>
    </xf>
    <xf numFmtId="167" fontId="9" fillId="5" borderId="13" xfId="8" applyNumberFormat="1" applyFont="1" applyFill="1" applyBorder="1" applyAlignment="1">
      <alignment horizontal="justify" vertical="center"/>
    </xf>
    <xf numFmtId="167" fontId="9" fillId="5" borderId="21" xfId="8" applyNumberFormat="1" applyFont="1" applyFill="1" applyBorder="1" applyAlignment="1">
      <alignment horizontal="justify" vertical="justify"/>
    </xf>
    <xf numFmtId="167" fontId="9" fillId="7" borderId="21" xfId="8" applyNumberFormat="1" applyFont="1" applyFill="1" applyBorder="1" applyAlignment="1">
      <alignment horizontal="center" vertical="center"/>
    </xf>
    <xf numFmtId="0" fontId="6" fillId="8" borderId="12" xfId="4" applyFont="1" applyFill="1" applyBorder="1" applyAlignment="1">
      <alignment horizontal="center" vertical="justify"/>
    </xf>
    <xf numFmtId="0" fontId="6" fillId="8" borderId="13" xfId="4" applyFont="1" applyFill="1" applyBorder="1" applyAlignment="1">
      <alignment horizontal="justify" vertical="justify"/>
    </xf>
    <xf numFmtId="0" fontId="9" fillId="8" borderId="13" xfId="4" applyFont="1" applyFill="1" applyBorder="1" applyAlignment="1">
      <alignment horizontal="center" vertical="center"/>
    </xf>
    <xf numFmtId="167" fontId="9" fillId="8" borderId="13" xfId="8" applyNumberFormat="1" applyFont="1" applyFill="1" applyBorder="1" applyAlignment="1">
      <alignment horizontal="justify" vertical="center"/>
    </xf>
    <xf numFmtId="3" fontId="9" fillId="8" borderId="13" xfId="4" applyNumberFormat="1" applyFont="1" applyFill="1" applyBorder="1" applyAlignment="1">
      <alignment horizontal="justify" vertical="justify"/>
    </xf>
    <xf numFmtId="3" fontId="9" fillId="8" borderId="21" xfId="4" applyNumberFormat="1" applyFont="1" applyFill="1" applyBorder="1" applyAlignment="1">
      <alignment horizontal="justify" vertical="justify"/>
    </xf>
    <xf numFmtId="167" fontId="9" fillId="8" borderId="21" xfId="8" applyNumberFormat="1" applyFont="1" applyFill="1" applyBorder="1" applyAlignment="1">
      <alignment horizontal="justify" vertical="justify"/>
    </xf>
    <xf numFmtId="0" fontId="4" fillId="7" borderId="13" xfId="5" applyFont="1" applyFill="1" applyBorder="1" applyAlignment="1">
      <alignment horizontal="justify" vertical="justify" wrapText="1"/>
    </xf>
    <xf numFmtId="0" fontId="4" fillId="9" borderId="0" xfId="4" applyFont="1" applyFill="1" applyAlignment="1">
      <alignment horizontal="justify" vertical="justify"/>
    </xf>
    <xf numFmtId="0" fontId="4" fillId="7" borderId="13" xfId="5" applyFont="1" applyFill="1" applyBorder="1" applyAlignment="1">
      <alignment horizontal="justify" vertical="justify"/>
    </xf>
    <xf numFmtId="165" fontId="10" fillId="6" borderId="22" xfId="6" applyNumberFormat="1" applyFont="1" applyFill="1" applyBorder="1" applyAlignment="1">
      <alignment horizontal="center" vertical="center"/>
    </xf>
    <xf numFmtId="0" fontId="4" fillId="0" borderId="8" xfId="4" applyFont="1" applyBorder="1" applyAlignment="1">
      <alignment horizontal="center" vertical="justify"/>
    </xf>
    <xf numFmtId="165" fontId="9" fillId="0" borderId="13" xfId="6" applyNumberFormat="1" applyFont="1" applyFill="1" applyBorder="1" applyAlignment="1">
      <alignment horizontal="center" vertical="justify"/>
    </xf>
    <xf numFmtId="10" fontId="9" fillId="0" borderId="21" xfId="7" applyNumberFormat="1" applyFont="1" applyFill="1" applyBorder="1" applyAlignment="1">
      <alignment horizontal="center" vertical="justify"/>
    </xf>
    <xf numFmtId="0" fontId="4" fillId="0" borderId="8" xfId="4" applyFont="1" applyBorder="1" applyAlignment="1">
      <alignment horizontal="left" vertical="justify"/>
    </xf>
    <xf numFmtId="0" fontId="4" fillId="6" borderId="23" xfId="4" applyFont="1" applyFill="1" applyBorder="1" applyAlignment="1">
      <alignment horizontal="center" vertical="justify"/>
    </xf>
    <xf numFmtId="0" fontId="3" fillId="6" borderId="24" xfId="5" applyFont="1" applyFill="1" applyBorder="1" applyAlignment="1">
      <alignment horizontal="justify" vertical="justify" wrapText="1"/>
    </xf>
    <xf numFmtId="0" fontId="9" fillId="6" borderId="24" xfId="4" applyFont="1" applyFill="1" applyBorder="1" applyAlignment="1">
      <alignment horizontal="center" vertical="center"/>
    </xf>
    <xf numFmtId="2" fontId="11" fillId="6" borderId="24" xfId="4" applyNumberFormat="1" applyFont="1" applyFill="1" applyBorder="1" applyAlignment="1">
      <alignment horizontal="center" vertical="center"/>
    </xf>
    <xf numFmtId="165" fontId="10" fillId="6" borderId="24" xfId="6" applyNumberFormat="1" applyFont="1" applyFill="1" applyBorder="1" applyAlignment="1">
      <alignment horizontal="center" vertical="center"/>
    </xf>
    <xf numFmtId="165" fontId="8" fillId="6" borderId="24" xfId="6" applyNumberFormat="1" applyFont="1" applyFill="1" applyBorder="1" applyAlignment="1">
      <alignment horizontal="center" vertical="center"/>
    </xf>
    <xf numFmtId="2" fontId="11" fillId="6" borderId="25" xfId="4" applyNumberFormat="1" applyFont="1" applyFill="1" applyBorder="1" applyAlignment="1">
      <alignment horizontal="center" vertical="center"/>
    </xf>
    <xf numFmtId="0" fontId="12" fillId="10" borderId="13" xfId="0" applyFont="1" applyFill="1" applyBorder="1" applyAlignment="1">
      <alignment horizontal="center" vertical="center"/>
    </xf>
    <xf numFmtId="2" fontId="12" fillId="10" borderId="26" xfId="0" applyNumberFormat="1" applyFont="1" applyFill="1" applyBorder="1" applyAlignment="1">
      <alignment horizontal="center" vertical="center"/>
    </xf>
    <xf numFmtId="167" fontId="9" fillId="0" borderId="27" xfId="8" applyNumberFormat="1" applyFont="1" applyBorder="1" applyAlignment="1">
      <alignment horizontal="center" vertical="center"/>
    </xf>
    <xf numFmtId="0" fontId="3" fillId="3" borderId="28" xfId="4" applyFont="1" applyFill="1" applyBorder="1" applyAlignment="1">
      <alignment horizontal="center" vertical="justify"/>
    </xf>
    <xf numFmtId="0" fontId="3" fillId="3" borderId="18" xfId="4" applyFont="1" applyFill="1" applyBorder="1" applyAlignment="1">
      <alignment horizontal="justify" vertical="justify"/>
    </xf>
    <xf numFmtId="0" fontId="3" fillId="3" borderId="0" xfId="4" applyFont="1" applyFill="1" applyAlignment="1">
      <alignment horizontal="justify" vertical="justify"/>
    </xf>
    <xf numFmtId="2" fontId="3" fillId="3" borderId="0" xfId="4" applyNumberFormat="1" applyFont="1" applyFill="1" applyAlignment="1">
      <alignment horizontal="justify" vertical="center"/>
    </xf>
    <xf numFmtId="3" fontId="3" fillId="3" borderId="0" xfId="4" applyNumberFormat="1" applyFont="1" applyFill="1" applyAlignment="1">
      <alignment horizontal="justify" vertical="justify"/>
    </xf>
    <xf numFmtId="164" fontId="3" fillId="3" borderId="29" xfId="6" applyFont="1" applyFill="1" applyBorder="1" applyAlignment="1">
      <alignment horizontal="justify" vertical="justify"/>
    </xf>
    <xf numFmtId="9" fontId="13" fillId="3" borderId="1" xfId="3" applyFont="1" applyFill="1" applyBorder="1" applyAlignment="1">
      <alignment vertical="center"/>
    </xf>
    <xf numFmtId="9" fontId="13" fillId="3" borderId="2" xfId="3" applyFont="1" applyFill="1" applyBorder="1" applyAlignment="1">
      <alignment vertical="center"/>
    </xf>
    <xf numFmtId="10" fontId="4" fillId="0" borderId="0" xfId="3" applyNumberFormat="1" applyFont="1" applyAlignment="1">
      <alignment horizontal="justify" vertical="justify"/>
    </xf>
    <xf numFmtId="0" fontId="14" fillId="11" borderId="12" xfId="4" applyFont="1" applyFill="1" applyBorder="1" applyAlignment="1">
      <alignment horizontal="center" vertical="justify"/>
    </xf>
    <xf numFmtId="0" fontId="14" fillId="11" borderId="13" xfId="4" applyFont="1" applyFill="1" applyBorder="1" applyAlignment="1">
      <alignment horizontal="justify" vertical="justify"/>
    </xf>
    <xf numFmtId="0" fontId="4" fillId="11" borderId="13" xfId="4" applyFont="1" applyFill="1" applyBorder="1" applyAlignment="1">
      <alignment horizontal="justify" vertical="justify"/>
    </xf>
    <xf numFmtId="0" fontId="8" fillId="11" borderId="13" xfId="4" applyFont="1" applyFill="1" applyBorder="1" applyAlignment="1">
      <alignment horizontal="center" vertical="center"/>
    </xf>
    <xf numFmtId="10" fontId="8" fillId="11" borderId="13" xfId="7" applyNumberFormat="1" applyFont="1" applyFill="1" applyBorder="1" applyAlignment="1">
      <alignment horizontal="center" vertical="justify"/>
    </xf>
    <xf numFmtId="164" fontId="3" fillId="11" borderId="21" xfId="6" applyFont="1" applyFill="1" applyBorder="1" applyAlignment="1">
      <alignment horizontal="justify" vertical="justify"/>
    </xf>
    <xf numFmtId="9" fontId="13" fillId="3" borderId="8" xfId="3" applyFont="1" applyFill="1" applyBorder="1" applyAlignment="1">
      <alignment vertical="center"/>
    </xf>
    <xf numFmtId="9" fontId="13" fillId="3" borderId="0" xfId="3" applyFont="1" applyFill="1" applyBorder="1" applyAlignment="1">
      <alignment vertical="center"/>
    </xf>
    <xf numFmtId="168" fontId="4" fillId="0" borderId="0" xfId="3" applyNumberFormat="1" applyFont="1" applyAlignment="1">
      <alignment horizontal="center" vertical="justify"/>
    </xf>
    <xf numFmtId="9" fontId="8" fillId="11" borderId="13" xfId="4" applyNumberFormat="1" applyFont="1" applyFill="1" applyBorder="1" applyAlignment="1">
      <alignment horizontal="center" vertical="justify"/>
    </xf>
    <xf numFmtId="0" fontId="14" fillId="11" borderId="13" xfId="4" applyFont="1" applyFill="1" applyBorder="1" applyAlignment="1">
      <alignment horizontal="right" vertical="justify"/>
    </xf>
    <xf numFmtId="0" fontId="3" fillId="3" borderId="23" xfId="4" applyFont="1" applyFill="1" applyBorder="1" applyAlignment="1">
      <alignment horizontal="center" vertical="justify"/>
    </xf>
    <xf numFmtId="0" fontId="3" fillId="3" borderId="24" xfId="4" applyFont="1" applyFill="1" applyBorder="1" applyAlignment="1">
      <alignment horizontal="justify" vertical="justify"/>
    </xf>
    <xf numFmtId="0" fontId="3" fillId="3" borderId="5" xfId="4" applyFont="1" applyFill="1" applyBorder="1" applyAlignment="1">
      <alignment horizontal="justify" vertical="justify"/>
    </xf>
    <xf numFmtId="2" fontId="3" fillId="3" borderId="5" xfId="4" applyNumberFormat="1" applyFont="1" applyFill="1" applyBorder="1" applyAlignment="1">
      <alignment horizontal="justify" vertical="center"/>
    </xf>
    <xf numFmtId="3" fontId="3" fillId="3" borderId="5" xfId="4" applyNumberFormat="1" applyFont="1" applyFill="1" applyBorder="1" applyAlignment="1">
      <alignment horizontal="justify" vertical="justify"/>
    </xf>
    <xf numFmtId="164" fontId="3" fillId="3" borderId="25" xfId="6" applyFont="1" applyFill="1" applyBorder="1" applyAlignment="1">
      <alignment horizontal="justify" vertical="justify"/>
    </xf>
    <xf numFmtId="0" fontId="3" fillId="3" borderId="26" xfId="4" applyFont="1" applyFill="1" applyBorder="1" applyAlignment="1">
      <alignment horizontal="center" vertical="justify"/>
    </xf>
    <xf numFmtId="0" fontId="3" fillId="3" borderId="14" xfId="4" applyFont="1" applyFill="1" applyBorder="1" applyAlignment="1">
      <alignment horizontal="justify" vertical="justify"/>
    </xf>
    <xf numFmtId="165" fontId="3" fillId="3" borderId="15" xfId="6" applyNumberFormat="1" applyFont="1" applyFill="1" applyBorder="1" applyAlignment="1">
      <alignment horizontal="justify" vertical="justify"/>
    </xf>
    <xf numFmtId="0" fontId="3" fillId="0" borderId="26" xfId="4" applyFont="1" applyBorder="1" applyAlignment="1">
      <alignment horizontal="center" vertical="justify"/>
    </xf>
    <xf numFmtId="0" fontId="12" fillId="0" borderId="14" xfId="5" applyFont="1" applyBorder="1" applyAlignment="1">
      <alignment horizontal="justify" vertical="justify" wrapText="1"/>
    </xf>
    <xf numFmtId="0" fontId="3" fillId="11" borderId="26" xfId="4" applyFont="1" applyFill="1" applyBorder="1" applyAlignment="1">
      <alignment horizontal="center" vertical="justify"/>
    </xf>
    <xf numFmtId="0" fontId="14" fillId="11" borderId="22" xfId="5" applyFont="1" applyFill="1" applyBorder="1" applyAlignment="1">
      <alignment horizontal="left" vertical="justify" wrapText="1"/>
    </xf>
    <xf numFmtId="0" fontId="14" fillId="11" borderId="30" xfId="5" applyFont="1" applyFill="1" applyBorder="1" applyAlignment="1">
      <alignment horizontal="left" vertical="justify" wrapText="1"/>
    </xf>
    <xf numFmtId="0" fontId="14" fillId="11" borderId="31" xfId="5" applyFont="1" applyFill="1" applyBorder="1" applyAlignment="1">
      <alignment horizontal="left" vertical="justify" wrapText="1"/>
    </xf>
    <xf numFmtId="165" fontId="8" fillId="11" borderId="13" xfId="6" applyNumberFormat="1" applyFont="1" applyFill="1" applyBorder="1" applyAlignment="1">
      <alignment horizontal="center" vertical="justify"/>
    </xf>
    <xf numFmtId="42" fontId="4" fillId="0" borderId="0" xfId="2" applyFont="1" applyAlignment="1">
      <alignment horizontal="justify" vertical="justify"/>
    </xf>
    <xf numFmtId="0" fontId="14" fillId="11" borderId="22" xfId="5" applyFont="1" applyFill="1" applyBorder="1" applyAlignment="1">
      <alignment horizontal="left" vertical="justify" wrapText="1"/>
    </xf>
    <xf numFmtId="0" fontId="3" fillId="11" borderId="30" xfId="5" applyFont="1" applyFill="1" applyBorder="1" applyAlignment="1">
      <alignment horizontal="left" vertical="justify" wrapText="1"/>
    </xf>
    <xf numFmtId="0" fontId="3" fillId="11" borderId="30" xfId="5" applyFont="1" applyFill="1" applyBorder="1" applyAlignment="1">
      <alignment horizontal="center" vertical="center" wrapText="1"/>
    </xf>
    <xf numFmtId="168" fontId="14" fillId="11" borderId="31" xfId="5" applyNumberFormat="1" applyFont="1" applyFill="1" applyBorder="1" applyAlignment="1">
      <alignment horizontal="center" vertical="justify" wrapText="1"/>
    </xf>
    <xf numFmtId="164" fontId="8" fillId="11" borderId="13" xfId="6" applyFont="1" applyFill="1" applyBorder="1" applyAlignment="1">
      <alignment horizontal="center" vertical="justify"/>
    </xf>
    <xf numFmtId="0" fontId="3" fillId="3" borderId="13" xfId="4" applyFont="1" applyFill="1" applyBorder="1" applyAlignment="1">
      <alignment horizontal="justify" vertical="justify"/>
    </xf>
    <xf numFmtId="0" fontId="3" fillId="3" borderId="13" xfId="4" applyFont="1" applyFill="1" applyBorder="1" applyAlignment="1">
      <alignment horizontal="justify" vertical="center"/>
    </xf>
    <xf numFmtId="169" fontId="3" fillId="3" borderId="14" xfId="4" applyNumberFormat="1" applyFont="1" applyFill="1" applyBorder="1" applyAlignment="1">
      <alignment horizontal="justify" vertical="justify"/>
    </xf>
    <xf numFmtId="2" fontId="3" fillId="3" borderId="13" xfId="4" applyNumberFormat="1" applyFont="1" applyFill="1" applyBorder="1" applyAlignment="1">
      <alignment horizontal="justify" vertical="center"/>
    </xf>
    <xf numFmtId="3" fontId="3" fillId="3" borderId="13" xfId="4" applyNumberFormat="1" applyFont="1" applyFill="1" applyBorder="1" applyAlignment="1">
      <alignment horizontal="justify" vertical="justify"/>
    </xf>
    <xf numFmtId="0" fontId="14" fillId="11" borderId="18" xfId="4" applyFont="1" applyFill="1" applyBorder="1" applyAlignment="1">
      <alignment horizontal="justify" vertical="justify"/>
    </xf>
    <xf numFmtId="0" fontId="8" fillId="11" borderId="18" xfId="4" applyFont="1" applyFill="1" applyBorder="1" applyAlignment="1">
      <alignment horizontal="center" vertical="center"/>
    </xf>
    <xf numFmtId="10" fontId="8" fillId="11" borderId="18" xfId="4" applyNumberFormat="1" applyFont="1" applyFill="1" applyBorder="1" applyAlignment="1">
      <alignment horizontal="center" vertical="justify"/>
    </xf>
    <xf numFmtId="168" fontId="8" fillId="11" borderId="13" xfId="4" applyNumberFormat="1" applyFont="1" applyFill="1" applyBorder="1" applyAlignment="1">
      <alignment horizontal="center" vertical="justify"/>
    </xf>
    <xf numFmtId="10" fontId="3" fillId="3" borderId="13" xfId="3" applyNumberFormat="1" applyFont="1" applyFill="1" applyBorder="1" applyAlignment="1">
      <alignment horizontal="center" vertical="justify"/>
    </xf>
    <xf numFmtId="0" fontId="14" fillId="11" borderId="32" xfId="4" applyFont="1" applyFill="1" applyBorder="1" applyAlignment="1">
      <alignment horizontal="center" vertical="justify"/>
    </xf>
    <xf numFmtId="0" fontId="14" fillId="11" borderId="14" xfId="4" applyFont="1" applyFill="1" applyBorder="1" applyAlignment="1">
      <alignment horizontal="justify" vertical="justify"/>
    </xf>
    <xf numFmtId="0" fontId="14" fillId="11" borderId="0" xfId="4" applyFont="1" applyFill="1" applyAlignment="1">
      <alignment horizontal="justify" vertical="justify"/>
    </xf>
    <xf numFmtId="9" fontId="8" fillId="11" borderId="0" xfId="4" applyNumberFormat="1" applyFont="1" applyFill="1" applyAlignment="1">
      <alignment horizontal="center" vertical="justify"/>
    </xf>
    <xf numFmtId="164" fontId="3" fillId="11" borderId="27" xfId="6" applyFont="1" applyFill="1" applyBorder="1" applyAlignment="1">
      <alignment horizontal="justify" vertical="justify"/>
    </xf>
    <xf numFmtId="0" fontId="15" fillId="3" borderId="24" xfId="4" applyFont="1" applyFill="1" applyBorder="1" applyAlignment="1">
      <alignment horizontal="justify" vertical="justify"/>
    </xf>
    <xf numFmtId="0" fontId="15" fillId="3" borderId="5" xfId="4" applyFont="1" applyFill="1" applyBorder="1" applyAlignment="1">
      <alignment horizontal="justify" vertical="justify"/>
    </xf>
    <xf numFmtId="2" fontId="15" fillId="3" borderId="5" xfId="4" applyNumberFormat="1" applyFont="1" applyFill="1" applyBorder="1" applyAlignment="1">
      <alignment horizontal="justify" vertical="center"/>
    </xf>
    <xf numFmtId="3" fontId="15" fillId="3" borderId="5" xfId="4" applyNumberFormat="1" applyFont="1" applyFill="1" applyBorder="1" applyAlignment="1">
      <alignment horizontal="justify" vertical="justify"/>
    </xf>
    <xf numFmtId="164" fontId="15" fillId="3" borderId="25" xfId="6" applyFont="1" applyFill="1" applyBorder="1" applyAlignment="1">
      <alignment horizontal="justify" vertical="justify"/>
    </xf>
    <xf numFmtId="42" fontId="4" fillId="0" borderId="0" xfId="2" applyFont="1" applyAlignment="1">
      <alignment horizontal="left"/>
    </xf>
    <xf numFmtId="0" fontId="4" fillId="0" borderId="0" xfId="4" applyFont="1" applyAlignment="1">
      <alignment horizontal="center"/>
    </xf>
    <xf numFmtId="0" fontId="4" fillId="0" borderId="0" xfId="4" applyFont="1" applyAlignment="1">
      <alignment vertical="center"/>
    </xf>
    <xf numFmtId="169" fontId="4" fillId="0" borderId="0" xfId="4" applyNumberFormat="1" applyFont="1"/>
    <xf numFmtId="166" fontId="4" fillId="0" borderId="0" xfId="1" applyFont="1"/>
    <xf numFmtId="10" fontId="4" fillId="0" borderId="0" xfId="4" applyNumberFormat="1" applyFont="1"/>
    <xf numFmtId="170" fontId="4" fillId="0" borderId="0" xfId="1" applyNumberFormat="1" applyFont="1"/>
    <xf numFmtId="0" fontId="16" fillId="0" borderId="0" xfId="0" applyFont="1" applyAlignment="1">
      <alignment vertical="center"/>
    </xf>
    <xf numFmtId="0" fontId="6" fillId="0" borderId="0" xfId="4" applyFont="1" applyAlignment="1">
      <alignment horizontal="left"/>
    </xf>
    <xf numFmtId="165" fontId="4" fillId="0" borderId="0" xfId="4" applyNumberFormat="1" applyFont="1"/>
    <xf numFmtId="0" fontId="16" fillId="0" borderId="0" xfId="0" applyFont="1" applyAlignment="1">
      <alignment horizontal="left" vertical="center"/>
    </xf>
    <xf numFmtId="0" fontId="6" fillId="0" borderId="0" xfId="4" applyFont="1"/>
    <xf numFmtId="171" fontId="4" fillId="0" borderId="0" xfId="1" applyNumberFormat="1" applyFont="1"/>
    <xf numFmtId="172" fontId="4" fillId="0" borderId="0" xfId="1" applyNumberFormat="1" applyFont="1"/>
    <xf numFmtId="44" fontId="4" fillId="0" borderId="0" xfId="4" applyNumberFormat="1" applyFont="1"/>
    <xf numFmtId="166" fontId="3" fillId="11" borderId="21" xfId="1" applyFont="1" applyFill="1" applyBorder="1" applyAlignment="1">
      <alignment horizontal="justify" vertical="justify"/>
    </xf>
    <xf numFmtId="166" fontId="3" fillId="3" borderId="14" xfId="1" applyFont="1" applyFill="1" applyBorder="1" applyAlignment="1">
      <alignment horizontal="justify" vertical="justify"/>
    </xf>
    <xf numFmtId="0" fontId="3" fillId="3" borderId="0" xfId="4" applyFont="1" applyFill="1" applyBorder="1"/>
    <xf numFmtId="49" fontId="5" fillId="4" borderId="0" xfId="4" applyNumberFormat="1" applyFont="1" applyFill="1" applyBorder="1" applyAlignment="1">
      <alignment horizontal="center" vertical="center" textRotation="90"/>
    </xf>
    <xf numFmtId="0" fontId="3" fillId="3" borderId="1" xfId="4" applyFont="1" applyFill="1" applyBorder="1" applyAlignment="1">
      <alignment horizontal="center"/>
    </xf>
    <xf numFmtId="0" fontId="3" fillId="3" borderId="2" xfId="4" applyFont="1" applyFill="1" applyBorder="1" applyAlignment="1">
      <alignment horizontal="center"/>
    </xf>
  </cellXfs>
  <cellStyles count="9">
    <cellStyle name="Moneda" xfId="1" builtinId="4"/>
    <cellStyle name="Moneda [0]" xfId="2" builtinId="7"/>
    <cellStyle name="Moneda 5 2" xfId="6"/>
    <cellStyle name="Normal" xfId="0" builtinId="0"/>
    <cellStyle name="Normal 10" xfId="5"/>
    <cellStyle name="Normal 22" xfId="8"/>
    <cellStyle name="Normal 22 2" xfId="4"/>
    <cellStyle name="Porcentaje" xfId="3" builtinId="5"/>
    <cellStyle name="Porcentaje 2 2" xfI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53" Type="http://schemas.openxmlformats.org/officeDocument/2006/relationships/externalLink" Target="externalLinks/externalLink51.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5" Type="http://schemas.openxmlformats.org/officeDocument/2006/relationships/externalLink" Target="externalLinks/externalLink93.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18" Type="http://schemas.openxmlformats.org/officeDocument/2006/relationships/externalLink" Target="externalLinks/externalLink116.xml"/><Relationship Id="rId134" Type="http://schemas.openxmlformats.org/officeDocument/2006/relationships/externalLink" Target="externalLinks/externalLink132.xml"/><Relationship Id="rId139" Type="http://schemas.openxmlformats.org/officeDocument/2006/relationships/externalLink" Target="externalLinks/externalLink137.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08" Type="http://schemas.openxmlformats.org/officeDocument/2006/relationships/externalLink" Target="externalLinks/externalLink106.xml"/><Relationship Id="rId124" Type="http://schemas.openxmlformats.org/officeDocument/2006/relationships/externalLink" Target="externalLinks/externalLink122.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45" Type="http://schemas.openxmlformats.org/officeDocument/2006/relationships/externalLink" Target="externalLinks/externalLink143.xml"/><Relationship Id="rId1" Type="http://schemas.openxmlformats.org/officeDocument/2006/relationships/worksheet" Target="worksheets/sheet1.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51" Type="http://schemas.openxmlformats.org/officeDocument/2006/relationships/theme" Target="theme/theme1.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styles" Target="styles.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sharedStrings" Target="sharedStrings.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26" Type="http://schemas.openxmlformats.org/officeDocument/2006/relationships/externalLink" Target="externalLinks/externalLink24.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calcChain" Target="calcChain.xml"/><Relationship Id="rId16" Type="http://schemas.openxmlformats.org/officeDocument/2006/relationships/externalLink" Target="externalLinks/externalLink14.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90" Type="http://schemas.openxmlformats.org/officeDocument/2006/relationships/externalLink" Target="externalLinks/externalLink88.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5</xdr:col>
      <xdr:colOff>571502</xdr:colOff>
      <xdr:row>0</xdr:row>
      <xdr:rowOff>121117</xdr:rowOff>
    </xdr:from>
    <xdr:to>
      <xdr:col>5</xdr:col>
      <xdr:colOff>1722666</xdr:colOff>
      <xdr:row>5</xdr:row>
      <xdr:rowOff>142874</xdr:rowOff>
    </xdr:to>
    <xdr:pic>
      <xdr:nvPicPr>
        <xdr:cNvPr id="2" name="Imagen 1">
          <a:extLst>
            <a:ext uri="{FF2B5EF4-FFF2-40B4-BE49-F238E27FC236}">
              <a16:creationId xmlns="" xmlns:a16="http://schemas.microsoft.com/office/drawing/2014/main" id="{1986713E-973A-4A5C-8C18-82387BDAD37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982202" y="121117"/>
          <a:ext cx="1151164" cy="14124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335107</xdr:colOff>
      <xdr:row>0</xdr:row>
      <xdr:rowOff>69273</xdr:rowOff>
    </xdr:from>
    <xdr:to>
      <xdr:col>1</xdr:col>
      <xdr:colOff>1853045</xdr:colOff>
      <xdr:row>2</xdr:row>
      <xdr:rowOff>402561</xdr:rowOff>
    </xdr:to>
    <xdr:pic>
      <xdr:nvPicPr>
        <xdr:cNvPr id="3" name="Imagen 2">
          <a:extLst>
            <a:ext uri="{FF2B5EF4-FFF2-40B4-BE49-F238E27FC236}">
              <a16:creationId xmlns="" xmlns:a16="http://schemas.microsoft.com/office/drawing/2014/main" id="{F9DEC807-ED92-48B1-BB1F-B2B6F02272B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35107" y="69273"/>
          <a:ext cx="2089438" cy="8857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0</xdr:colOff>
      <xdr:row>135</xdr:row>
      <xdr:rowOff>0</xdr:rowOff>
    </xdr:from>
    <xdr:to>
      <xdr:col>5</xdr:col>
      <xdr:colOff>304800</xdr:colOff>
      <xdr:row>136</xdr:row>
      <xdr:rowOff>106680</xdr:rowOff>
    </xdr:to>
    <xdr:sp macro="" textlink="">
      <xdr:nvSpPr>
        <xdr:cNvPr id="5" name="AutoShape 2">
          <a:extLst>
            <a:ext uri="{FF2B5EF4-FFF2-40B4-BE49-F238E27FC236}">
              <a16:creationId xmlns="" xmlns:a16="http://schemas.microsoft.com/office/drawing/2014/main" id="{2A5E39AB-C403-7190-BBC6-E5E0CAEB4A63}"/>
            </a:ext>
          </a:extLst>
        </xdr:cNvPr>
        <xdr:cNvSpPr>
          <a:spLocks noChangeAspect="1" noChangeArrowheads="1"/>
        </xdr:cNvSpPr>
      </xdr:nvSpPr>
      <xdr:spPr bwMode="auto">
        <a:xfrm>
          <a:off x="9410700" y="41919525"/>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0</xdr:colOff>
      <xdr:row>142</xdr:row>
      <xdr:rowOff>0</xdr:rowOff>
    </xdr:from>
    <xdr:to>
      <xdr:col>2</xdr:col>
      <xdr:colOff>304800</xdr:colOff>
      <xdr:row>143</xdr:row>
      <xdr:rowOff>106680</xdr:rowOff>
    </xdr:to>
    <xdr:sp macro="" textlink="">
      <xdr:nvSpPr>
        <xdr:cNvPr id="6" name="AutoShape 4">
          <a:extLst>
            <a:ext uri="{FF2B5EF4-FFF2-40B4-BE49-F238E27FC236}">
              <a16:creationId xmlns="" xmlns:a16="http://schemas.microsoft.com/office/drawing/2014/main" id="{A3C7AD56-BFCA-702A-F28A-775D6BA5D0F1}"/>
            </a:ext>
          </a:extLst>
        </xdr:cNvPr>
        <xdr:cNvSpPr>
          <a:spLocks noChangeAspect="1" noChangeArrowheads="1"/>
        </xdr:cNvSpPr>
      </xdr:nvSpPr>
      <xdr:spPr bwMode="auto">
        <a:xfrm>
          <a:off x="6743700" y="43319700"/>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571502</xdr:colOff>
      <xdr:row>0</xdr:row>
      <xdr:rowOff>121117</xdr:rowOff>
    </xdr:from>
    <xdr:to>
      <xdr:col>5</xdr:col>
      <xdr:colOff>1722666</xdr:colOff>
      <xdr:row>5</xdr:row>
      <xdr:rowOff>142874</xdr:rowOff>
    </xdr:to>
    <xdr:pic>
      <xdr:nvPicPr>
        <xdr:cNvPr id="2" name="Imagen 1">
          <a:extLst>
            <a:ext uri="{FF2B5EF4-FFF2-40B4-BE49-F238E27FC236}">
              <a16:creationId xmlns="" xmlns:a16="http://schemas.microsoft.com/office/drawing/2014/main" id="{1986713E-973A-4A5C-8C18-82387BDAD37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982202" y="121117"/>
          <a:ext cx="1151164" cy="14124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335107</xdr:colOff>
      <xdr:row>0</xdr:row>
      <xdr:rowOff>69273</xdr:rowOff>
    </xdr:from>
    <xdr:to>
      <xdr:col>1</xdr:col>
      <xdr:colOff>1853045</xdr:colOff>
      <xdr:row>2</xdr:row>
      <xdr:rowOff>402561</xdr:rowOff>
    </xdr:to>
    <xdr:pic>
      <xdr:nvPicPr>
        <xdr:cNvPr id="3" name="Imagen 2">
          <a:extLst>
            <a:ext uri="{FF2B5EF4-FFF2-40B4-BE49-F238E27FC236}">
              <a16:creationId xmlns="" xmlns:a16="http://schemas.microsoft.com/office/drawing/2014/main" id="{F9DEC807-ED92-48B1-BB1F-B2B6F02272B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35107" y="69273"/>
          <a:ext cx="2089438" cy="8857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0</xdr:colOff>
      <xdr:row>14</xdr:row>
      <xdr:rowOff>0</xdr:rowOff>
    </xdr:from>
    <xdr:to>
      <xdr:col>5</xdr:col>
      <xdr:colOff>304800</xdr:colOff>
      <xdr:row>15</xdr:row>
      <xdr:rowOff>106680</xdr:rowOff>
    </xdr:to>
    <xdr:sp macro="" textlink="">
      <xdr:nvSpPr>
        <xdr:cNvPr id="5" name="AutoShape 2">
          <a:extLst>
            <a:ext uri="{FF2B5EF4-FFF2-40B4-BE49-F238E27FC236}">
              <a16:creationId xmlns="" xmlns:a16="http://schemas.microsoft.com/office/drawing/2014/main" id="{2A5E39AB-C403-7190-BBC6-E5E0CAEB4A63}"/>
            </a:ext>
          </a:extLst>
        </xdr:cNvPr>
        <xdr:cNvSpPr>
          <a:spLocks noChangeAspect="1" noChangeArrowheads="1"/>
        </xdr:cNvSpPr>
      </xdr:nvSpPr>
      <xdr:spPr bwMode="auto">
        <a:xfrm>
          <a:off x="9410700" y="42433875"/>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0</xdr:colOff>
      <xdr:row>21</xdr:row>
      <xdr:rowOff>0</xdr:rowOff>
    </xdr:from>
    <xdr:to>
      <xdr:col>2</xdr:col>
      <xdr:colOff>304800</xdr:colOff>
      <xdr:row>22</xdr:row>
      <xdr:rowOff>106680</xdr:rowOff>
    </xdr:to>
    <xdr:sp macro="" textlink="">
      <xdr:nvSpPr>
        <xdr:cNvPr id="6" name="AutoShape 4">
          <a:extLst>
            <a:ext uri="{FF2B5EF4-FFF2-40B4-BE49-F238E27FC236}">
              <a16:creationId xmlns="" xmlns:a16="http://schemas.microsoft.com/office/drawing/2014/main" id="{A3C7AD56-BFCA-702A-F28A-775D6BA5D0F1}"/>
            </a:ext>
          </a:extLst>
        </xdr:cNvPr>
        <xdr:cNvSpPr>
          <a:spLocks noChangeAspect="1" noChangeArrowheads="1"/>
        </xdr:cNvSpPr>
      </xdr:nvSpPr>
      <xdr:spPr bwMode="auto">
        <a:xfrm>
          <a:off x="6743700" y="43834050"/>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PTO%20ADUCCIONES%20CHINCHINA%2013022023.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is%20documentos\A_Movar\A_Ghk\GHK%20004-99%20Mantenimiento%20de%20Vias\Modf-GHK-004%20_001\CONSTANTES%20DE%20LICITACION.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X:\Documents%20and%20Settings\CURIBE\trab\boot%20bolivia\casetas\santiva&#241;ez\zapata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ers/obci/AppData/Local/Temp/Trab/propuestas/formatos/Plantilla%20Valoraci&#243;n%20combinaci&#243;n%2016072003.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Users/Fidel/Desktop/Presupuesto%20via%20PDA%20-%20Ca&#241;o%20Chiquito%20-%20Azor%20-%20Centro%20Gaitan%20-%20Dorotea%20%20REV%20N.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Pc-wvega\PROYECTOS%20EN%20EJECUCION\San_Juan_LaMaria\CD%20SAN%20JUAN%20LA%20MARIA\ANEXOS\Anexo%2014_PresupuestoSAN_JUAN_LA_MARIA-MARZO.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WINDOWS\TEMP\VILLA%20SAGRARIO%20NEGRAS%2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WILMAR\Informaci&#243;n%202012\DOCUME~1\catastro\CONFIG~1\Temp\Rar$DI02.360\APU%20INVIAS%202.009%20MEDELL&#205;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Id037\usr\USR\Oferta%20Areva%20ampliaci&#243;n%205\ADENDOS%20AREVA\PROYECTO%20SUR\SE%20QUENCORO\Cantidades%20SE%20Quencoro-R0.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Giovanny\c\Copia%20Calidad\Mis%20documentos\Area%20Tecnica\Licitaciones\Epm\Actualizacion%20Guayabal\WINDOWS\TEMP\RELACI~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ADM%20VIAL%2003%20-%20CORDOBA/ESTADO%20DE%20RED/2103mar%2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mpocaldas1-my.sharepoint.com/TRABAJO%20EN%20DESARROLLO/HOSPITAL_ANIMALES/PRESUPUESTO%20ADECUACI&#211;N%20DEL%20TERRENO-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MOVAR\Licitaciones\PETROBRAS\licitacion%20de%20julio%2021%20de%20199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20and%20Settings/Rocio_Gaviria/Configuraci&#243;n%20local/Archivos%20temporales%20de%20Internet/OLK14D/LVIAS%20CAMPO%20RUBIALES_REAJUSTE%202006.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anearp1\DATOS\Informes%20y%20tareas\Estad&#237;sticas%20Rendimientos\Sur\Rendimientos_Sur%20(EEPPM)%20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jairo/Downloads/CAMPOALEGRE_DESARENADOR.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sant01\gp-gerencia_proyectos\Temp\Modelo%20ingresos%20(19%20ago%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H:\Contrataci&#243;n\B.%20Presupuestos\5.%20Presupuestos%202011\1.%20Aducci&#243;n%20Olivares%20Niza\3.%20Presupuesto%20Ingenier&#237;a%20definitivo\2.%20Presupuesto%20Olivares%20Niza%20version%2010%20Actualiz%20precio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anearp1\DATOS\HLOPEZA\GERONA\CANTIDADES%20REPOSICION\SUBCIRCUITO%207\REDES7.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a%20%20aaInformaci&#243;n%20GRUPO%204/A%20MInformes%20Mensuales/Informe%20de%20estado%20vial%20ene/aCCIDENTES%20DE%201995%20-%20199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clondono\documentaci&#243;n\MisDocumentos\LABORATORIO\HOJASCALCULO\9%20TC%20SEPTBRE.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H:\1_PROYECTO%20PDA%20ANTIOQUIA\25_PDA-ANTIOQUIA\22_SANTA%20ROSA%20DE%20OSOS\1_AJUSTE%20SANTA%20ROSA%20(sept-2012)\11.%20Presupuesto%20general\PPTO%20REDES%20TURCO%20ministerio%20(Fade%20I).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AMV-02-BOL/EST.V&#205;A%20CRIT.TECNICO%20AMB-BOL-02/DICIEMBRE-2008/EST.V&#205;A%20CRITERIO%20TECNICO%2090BL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c-sgallo\Proyectos%20Sandra%20Gallo\Proyectos%20varios\Valdivia\PRESUPUESTOS%20CORREGIDOS\PRESUPUESTO%20ACTO.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EST.V&#205;A%20CRITERIO%20TECNICO.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WILMAR\Informaci&#243;n%202012\Mis%20Documentos\AMV-02-BOL\EST.V&#205;A%20CRITERIO%20TECNICO.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Empocaldas\PROYECTOS%20ACTUALES%202\2017\2017%20PLANTA%20UNICA%20DE%20ANSERMA\CANTIDADES%20DE%20OBRA%20Y%20PPTOS\ELECTRICO\PPT%202017%20ELECTRICO\Presupuesto%20Linea%2013.2kV%20ERIKA.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H:\Users\user\Desktop\Modelo%20costos%20Ietek%20Abril%2030%20de%20201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Users/obci/AppData/Local/Temp/Enintco/02%20-%20ESTIMACION/02-PROPUESTAS_CAT/06-Ofertas%202005/o-5039%20Pielstick%20CEMEX%20Panama/3.%20Presupuesto/CEMEX%20PANAMA_2x12CM32.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H:\Documents%20and%20Settings\jromana\Configuraci&#243;n%20local\Archivos%20temporales%20de%20Internet\OLK8\Informe%20de%20obra%20ex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e240pda\pda%20carpeta%20compartida\Documentos%20Soporte\Documentos%20y%20Normas%20T&#233;cnicas\ANALISIS%20PRECIOS%20UNITARIOS%20AGUAS%20DE%20MANIZALES%20ENERO%202009.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IPRES\ELECTMEC\Lineas\1999\ETECEN\LP-004-99-1\Presupuesto\Plani%20LP-004-99.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Users\JHON\Documents\ALCALDIA%20NORCASIA\2.%20PLANEACI&#211;N\CONTRATACION\ANALISIS%20DE%20CONVENIENCIA\2013\13.%20Aliviadero%20Box\2.2%20Presupuesto%20Aliviadero.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anear16\d\PERSONALES\FERNANDO\CURSO%20PTAP\PARSHALL%20AMAG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1_PROYECTO%20PDA%20ANTIOQUIA\25_PDA-ANTIOQUIA\11_BRICE&#209;O\1_AJUSTE%20BRICE&#209;O%20(abril-2012)\11.%20Presupuesto%20general\Ppto_completo_Brice&#241;o_octubre_201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mpocaldas1-my.sharepoint.com/TRABAJO%20EN%20DESARROLLO/1GIMNASIO_BOXEO_UDP/PRESUPESTO%20ESCENARIO%20BOXEO.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V:\01-Antiguos\ESTIMACI&#211;N%20ANTIGUOS\04%20-%20OFERTAS%202003\o-1322%20Ecuador%20Tarapoa%20Block\3.%20Presupuesto\Presupuesto_2004\Ppto%20%20Tarapoa%202X16CM32_A.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blanco3\COMPARTIR\PLANOPERATIVO1754\INFORME\INFORME\Tablas%20y%20gr&#225;ficas%201750%2003-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rdincoadmin\DZAPATA%20(10.10.10.253)\AASSA%20TECNICA%201-1\AMALFI\2012\PROYECTOS\COLECTORES%20AMALFI\AMALFI%20PROYECTO%20COLECTORES\BASE\HOJA%20BASE\BASE%20DE%20PRESUPUESTO.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H:\Documents%20and%20Settings\jromana\Configuraci&#243;n%20local\Archivos%20temporales%20de%20Internet\OLK8\Informe%20semanal%20de%20avance%20de%20obra%20civil.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Documents%20and%20Settings\jromana\Configuraci&#243;n%20local\Archivos%20temporales%20de%20Internet\OLK8\solicitud%20de%20servicio.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Users\jjaramillo\Downloads\PRESUPUESTO%20TUTELA%20GLADYS%20FASE%203.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SIMULACI&#211;NEDIFICIO.ok.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H:\PAVICOL\MSOFFICE\LICITAR\analisis%20del%20AIU\AIU.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3\SAN%20BASILIO%20NEGRA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proyecto%20jerico\Presupuesto%20Sistema%20de%20Acueductojeric.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RESUMEN.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ilsonvega\PMAACAMPAMENTO\CD-CAMPAMENTO\DISE&#209;O\PRESUPUESTOS-DIS\ALCANTARILLADO\Presupuestos%20sistema%20de%20alcantarillado%20(Campament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Documents%20and%20Settings\carolina.meza\Escritorio\HERRAMIENTAS%20DISE&#209;O\PROYECTOS%20MODELOS\Operadores%20de%20Servicios\Otros\Temporales\Proyecto%20Alcantarillado%20Caucasia\presupuesto_anza\Ppto%20Aldo%20EL%20Paraiso%20version%2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anearp1\DATOS\WINNT\Profiles\mvelezs\Configuraci&#243;n%20local\Archivos%20temporales%20de%20Internet\OLK295\ConsolidadoSubcircuito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S.G.C%20Aguas\Proceso%20Interventor&#237;a\tEMPORALTRAMO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01FC7894\Presuesto%20definitivo%20alcantarillad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H:\Users\jmperez\Documents\TECNICA\DEPORTE%20Y%20RECREACION\02%20ESTANDARIZADO%20POLIDEPORTIVO\Presupuesto_750%20_Baja_Suelo%20AB%20actualizado%202015%20con%20ICCP.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W000911cre22\publico\DOCUME~1\VALUED~1\LOCALS~1\Temp\Documents%20and%20Settings\CJARAMILLO\Mis%20documentos\Empresas\Riopaila\Proyecto%20RIOPAILA%20S.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Users\Cesar%20Uribe\Desktop\Mcpios%20Viabilizados%20Entrega%201\Ca&#241;asgordas\Presupuesto%20Sistema%20de%20Alcantarilladojuli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chi1fin/Acta/Acta/acta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Users\Cesar%20Uribe\Desktop\Mcpios%20Viabilizados%20Entrega%201\Ca&#241;asgordas\Presupuesto%20Sistema%20de%20Acueductojulio.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PRESUPUESTO_SAN_JUAN_TANQUE_Y_PTAP_2013.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obci/AppData/Local/Temp/OFERTAS/PEREIRA/A"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Presupuesto%20Construcci&#243;n%20Puente%20Peatonal%20Manita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edisson.rincon/Documents/3.5%20LICITACIONES%20E%20INSCRIPCIONES%202013/11-%20Tabasco%20Oil%20Company%20-%20Consorcio%20con%20A&amp;P/oferta%20econ&#243;mica/ANEXO%202%20Y%203%20PRESUPUESTO%20Y%20APU%2020131113.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mon\PORT&#193;TIL\MORENO%20VARGAS\LICITACIONES\HOCOL%20%20HCC0R-739-00\Limonero1presupuest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ers/obci/AppData/Local/Temp/usr/excel/COTIZACIONES/MIAMI/ELECONWIRE/Amir/Catalogo/MV_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c-carenas\COMPARTIR\base01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c-wvega\PROYECTOS%20EN%20EJECUCION\HLOPEZA\CANTIDADES%20GERONA\Documents%20and%20Settings\swilches\Configuraci&#243;n%20local\Archivos%20temporales%20de%20Internet\OLK6\formulario%20bas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rdincoadmin\Informaci&#243;n%202013\PROYECTOS%202013\Plan%20Maestro%20Segunda%20Etapa%20EPM\Presupuesto%20EPM%201%25%20Porce%2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d001\proyectos\603%20EEB%20Predisenos%20SE%20Nueva%20Esperanza\Calculos\AREVA%20-%20CODENSA\Torca%20Cantidad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rdincoadmin\OBRAS\Riveras%20del%20Hato%20II\PRESUPUESTO%20RIVERAS%20DEL%20HATO_201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c-eleal\PMAA%20VALDIVIA\PROYECTOS\BASE%20PRESUPUESTOS\PMAA\CD%20Zaragoza%20Bombeo\Presupuesto\PRESUPUESTO%20DEFINITIVO%20ZARAGOZ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7BB1E440\A.P.U%20ACU"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d001\proyectos\603%20EEB%20Predisenos%20SE%20Nueva%20Esperanza\Calculos\AREVA%20-%20CODENSA\Cantidades%20SE%20Trujillo%20Norte%20opcion%202-R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Administracion/CARLOS/CARLOS%20GENERAL/LICITACIONES/VETRA%20PI&#209;005-6-71-10%20JUNIO%2022%20DE%202010/PROPUESTA%20ECON&#211;MICA/PROPUESTA%20ECON&#211;MICA/PROPUESTA%20ECONOMICA%20PI&#209;U&#209;A%205.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obci/AppData/Local/Temp/Documents%20and%20Settings/crendon.HMV/Local%20Settings/Temporary%20Internet%20Files/OLK3/85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JMORALESG\CARLOS%20ANDR&#201;S\SEGUIMIENTO%20CONTRATOS%20OCCIDENTE-URAB&#193;%20(2009)\PRESUPUESTO%202010\Documents%20and%20Settings\David%20A\Mis%20documentos\LICITACIONES2008\VARIOS\AGUADULCE\APUs%20PuertoAguaDulce%20RAMV%203%202690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anearp1\DATOS\HLOPEZA\CANTIDADES%20GERONA\Documents%20and%20Settings\swilches\Configuraci&#243;n%20local\Archivos%20temporales%20de%20Internet\OLK6\formulario%20bas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omunicaciones\wgutierrez$\AASSA%20TECNICA%201-1\AMALFI\COLECTORES%20AMALFI%20A&#209;O%202008\ANEXO3_PRESUPUESTO%20ALCANTARILLAD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H:\Documents%20and%20Settings\carolina.meza\Escritorio\HERRAMIENTAS%20DISE&#209;O\PROYECTOS%20MODELOS\Operadores%20de%20Servicios\Otros\Temporales\Plan%20de%20Choque%20V\REINALDO%20SEGURO\AASSA\VALDIVIA\PRESUPUESTO%20VALDIVIA%20PTAR.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1_PROYECTO%20PDA%20ANTIOQUIA\25_PDA-ANTIOQUIA\22_SANTA%20ROSA%20DE%20OSOS\2_AJUSTE%20PPTO%20SANTA%20ROSA%20(15-marzo-2013)\PRESUPUESTOS%20AJUSTADOS%20(26-marzo-2013)\APU_AIU_Acue_Brice&#241;o_abril_201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J:\CTO%20641%20UT%20MAS\MODIFICACIONES\ACTA%2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c-eleal\CA&#209;ASGORDAS\CORRECCION%20SEP%2019-07\PMAA\CD%20Zaragoza%20Bombeo\Presupuesto\PRESUPUESTO%20DEFINITIVO%20ZARAGOZ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roansa01\red-datos\Area1\Proyectos\PROANSA\Ofertas%20A&#241;o%202002\Ofertas%20Ecuador\OF%20059%2001%20Cruce%20Rio%20Napo%20ECUADOR\PU%20Nov%201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Id037\usr\Documents%20and%20Settings\yceballos\Mis%20documentos\proyectos%20Ingedisa\Ofertas\Proyecto%20Sur\1%20Cantidades%20SE%20Quencoro-R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Documents%20and%20Settings\jromana\Configuraci&#243;n%20local\Archivos%20temporales%20de%20Internet\OLK8\formato%20acometidas%20acueduct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PRESUPUESTO%20AC%20TIERRA%20DE%20PROMISION.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sant01\gp-gerencia_proyectos\Crecimiento\Proyecciones\Presupuesto%20Abril\Escenario2%202,400\BI\Documents%20and%20Settings\carlos.ortiz\Mis%20documentos\ETBFiles\Tetra%20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aquintero/AppData/Local/Microsoft/Windows/Temporary%20Internet%20Files/Content.Outlook/0WVZXWZL/Version%204%20Final%20V1%20Sin%20Cantidades.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icitaciones1\c\Documents%20and%20Settings\Latinco%20S.A\Mis%20documentos\ARCHIVOS%20OSCAR\invias\corredores%20viales\PARTICIPAMOS\PRIMERA%20RONDA\analisis%20de%20precios%20unitarios%20-%20PLANTILL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anearp1\DATOS\windows\TEMP\ADMINISTRATIVA\BAAN\lista%20de%20precios%20definitiva%20sep16-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Users\jose.garcia\AppData\Local\Microsoft\Windows\Temporary%20Internet%20Files\Low\Content.IE5\G79VZ0P6\ANEXO%204%20PRESUPUESTO%20ACUEDUCTO_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34EA8AF2\A"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rdincoadmin\DZAPATA%20(10.10.10.253)\AASSA%20TECNICA%201-1\SUROESTE\2012\BOLOMBOLO\PROYECTOS\REUBICACION%20USUARIOS\Ultimo_Presupuesto.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rdincoadmin\Informaci&#243;n%202013\LICITACI&#211;N%20PUBLICA\005%20Reposici&#243;n%20Red%20de%20Aguas%20Lluvias%20y%20Ca&#241;o%20Carrera%20Zea\PRESUPUESTO\PRESUPUESTOS_CANAL_CRIBADO.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anear16\d\Archivos%20viejos%20del%20disco%20D\Nuevos%20procesos\Proceso%20de%20Contrataci&#243;n%20009360\1-Elaboraci&#243;n%20Pliego\Formatos%20Elaboraci&#243;n%20Pliego\Cantidades%20de%20obra\Cantidades%20Zona%20Sur-Parras-Ajizal-Sabane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Documents%20and%20Settings\jromana\Configuraci&#243;n%20local\Archivos%20temporales%20de%20Internet\OLK8\Formato%20acometidas%20alcantarillad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nts%20and%20Settings/Luis%20J%20Ramirez/Mis%20documentos/Consorcio%20Cantalejo/Obra/Ppto/Obra/MatrizPpto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cnica18\datos03\WINDOWS\TEMP\acuacar\Pres%20estacion%20Ma%20Auxiliadora%20(MPV).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PRESUPUESTO%20%20Y%20APU%20TOTAL%20bombeo%20c&#225;ce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blanco3\CONTRATO5\REAJUSTE%2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C5FB9B5\a%20%20aaInformaci&#243;n%20GRUPO"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Documents%20and%20Settings\jromana\Configuraci&#243;n%20local\Archivos%20temporales%20de%20Internet\OLK8\Planilla%20de%20impacto%20comunitario%20aspectos%20general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Publico/CUERVA%208-CAROLINA/Dise&#241;o/DOCUME~1/nodo2529/CONFIG~1/Temp/Rar$DI00.813/Cup%20Nw/LEON/Costos/CantidadesyPreciosdeCupiaguaYZ.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ocuments%20and%20Settings/Robert/Escritorio/Proyectos%20Planes%20Maestros/Plan%20Director-03/Cartagena/Cuadros%20Seccion%20III%20Alca.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Z.OTROS\OBRAS\ENGATIVA\MODIFICACIONES\MODIFICACI&#224;N%204\VILLA%20SAGRARIO%20LLUVIAS%20mod.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Formato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obci/AppData/Local/Temp/usr/excel/COTIZACIONES/MIAMI/ELECONWIRE/CATALOGO/BAJA%20TENSION/B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Olozano/AppData/Local/Microsoft/Windows/Temporary%20Internet%20Files/Content.Outlook/X646U0VV/GEOPARK/1.%20Proyectos/CUERVA/VPA/Presupuesto%20via%20PDA%20-%20Ca&#241;o%20Chiquito%20-%20Azor%20-%20Centro%20Gaitan%20-%20Dorotea%20%2005.04.13.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Pc-wvega\PROYECTOS%20EN%20EJECUCION\AAS\BASE\HOJA%20BASE\BASE%20DE%20PRESUPUEST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Mis%20documentos\BALANCE\resumen%20japon%20lluvias%202.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742604D\PRESUPUESTO%20VALDIVIA%20PTAR.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J:\WINDOWS\TEMP\VILLA%20SAGRARIO%20NEGRAS%20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mpocaldas1-my.sharepoint.com/Empocaldas/PROYECTOS%20ACTUALES%202/2016/APU%202016/AGUAS%20FINALES%20FEBRERO%20Repartido%202016.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Users/Luz%20Helena/Desktop/PLANTILLA.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dincoadmin\Documents%20and%20Settings\carenas\Escritorio\PRESUPUESTOS%20%20febr11\Copia%20de%20BASE%20DE%20PRESUPUEST(copi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02%20NICOL&#193;S/CALDAS/CANTIDADES/OTROS%20TRABAJOS/FORMATO_CALDAS.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rlex\Ca&#241;asgordas\Campamento\Presupuesto\DEFINITIVOS\OPTIMIZACI&#211;N%20DE%20LA%20RED%20DE%20DISTRIBUCI&#211;N.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Startup" Target="Sanear9/d/PROYECTOS/CORANTIOQUIA/VENECIA/1.%20DIAGNOSTICO/ALCANTARILLADO/VENECI_AA_D_IN_01%20A%204.2%20RCH%20Alcantarillado.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Startup" Target="Pc3/d/PROYECTOS/CARAMANTA/2.%20ANTEPROYECTO/ANEXOS%20AL%20INFORME/CARAMA_AA_D_IN_1_Anexo%20x.xx%20REDES%20DE%20DISTRIBUCI&#211;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H:\Users\Usuario\Documents\PDA\ITUANGO\JORGE%20MANTILLA%20ABRIL%2017\PPTO__ITUANGO_DPTO_MAYO%201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5B2670\ANEXO%202(1).%20Presupuesto%20SISTEMA%20DE%20ALCANTA"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Startup" Target="Sanearpc8/d/PROYECTOS/BUENOS%20AIRES/DISE&#209;O/Dise&#241;o%20hidraulico%20de%20component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Pc1\Mis%20documentos\Datos\K1\03%20Grupo%2005\02%20Dise&#241;os\01%20Ahorcado\02%20Memorias\02%20Hojas\Cantidades%20de%20Obra\02%20VILLAHERMOSA.Chalo\01%20Dis_AC_VH_0211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Gobernaci&#243;n%20Caldas%20-%20Secretar&#237;a%20de%20Vivienda/Ejecuci&#243;n%20Contrato%20Gobernaci&#243;n/Informaci&#243;n%20de%20Apoyo/Documentos%20Alcald&#237;a/APU'S%20CALDAS%20INFORME/PRECIOS%20UNITARIOS%20CALDAS/APU'S%20CALDAS%20NSH.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2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rincipal\VIGENTES\vigentes\PROPUESTAS\RESIDENTE%20CONST%20SADEP\formularios\A.P.U.%20BAS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anearp1\DATOS\Estad.%20Da&#241;os\Rendimientos_Sur%2003-00(JC).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Y:\INVPROG\SIS-DA&#209;OS\Acueducto\2000\Sur\Rendimientos_Sur%2012-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CIUDAD%20BOLIVAR/FRENTE%201CB/replanteos/MARLO/CB%205/5921.FLORIDA%20PRUEBA.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5\VILLA%20SAGRARIO%20NEGRA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H:\Users\jhonatanmauricio\Downloads\F:\VILLA%20TAKOA\Presupuesto\APUS%20VILLA%20TAKO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obci/AppData/Local/Temp/Trab/personal/Lista%20de%20precios%20para%20gabinetes%20de%20control%20y%20protecci&#243;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WILMAR\Informaci&#243;n%202012\Users\Usuario\AppData\Local\Temp\Rar$DI05.444\APU%20-%20Inv..GRUPO%20I.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Users/USERS/Desktop/Presupuesto%20Suesca%20251017.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10.0.0.4\tecnico\Documents%20and%20Settings\67370\Configuraci&#243;n%20local\Archivos%20temporales%20de%20Internet\Content.IE5\UOTNRVQZ\Presupuesto%20correigio%20nora%20morales(1).xls"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PathMissing" Target="MATRIZ%20PARA%20EL%20CALCULO%20DEL%20AIU%20200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Estacion2\d\DOCUME~1\USER05~1\CONFIG~1\TEMP\ADMINISTRACION%20VIAL%20G2\PRESUPUESTOS\Presupuesto%20remoci&#243;n%20de%20derrumb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Documents%20and%20Settings\jromana\Configuraci&#243;n%20local\Archivos%20temporales%20de%20Internet\OLK8\formato%20liquidaci&#243;n%20de%20obra%20por%20administraci&#243;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Concol/REVISION%20CANTIDADES%20CALDAS/04%20FLORENCIA/ALCANTARILLADO/PRESUPUESTO%20REDES%20ALC%20FLORENCIA.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H:\Users\jmperez\Documents\TECNICA\DEPORTE%20Y%20RECREACION\02%20ESTANDARIZADO%20POLIDEPORTIVO\05%20HOJA%20CALCULO%20ESTANDARIZADO\PRESUPUESTO%20DEL%20POLIDEPORTIVO%20COMPLETO.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H:\Documents%20and%20Settings\Administrator\My%20Documents\ZAR07\Apu051b.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obci/AppData/Local/Temp/Trab/PROP/47L8%20Siemens%20FCS%20Mexico/47L8008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sheetName val="APU-HE"/>
      <sheetName val="CRONOGR Y FLUJO "/>
      <sheetName val="BIOS OBRA CIVIL"/>
      <sheetName val="BIOS INTERVENTORIA"/>
      <sheetName val="Cantidades"/>
      <sheetName val="CANT ANCLAJES"/>
      <sheetName val="A.I.U para obra civil"/>
      <sheetName val="AD SUM"/>
      <sheetName val="FM Consultoria e interventoria"/>
      <sheetName val="INTERVENTORÍA"/>
      <sheetName val="LP-HE"/>
      <sheetName val="Analisis Factor Prestacionall"/>
      <sheetName val="Analisis Factor Prestacional"/>
      <sheetName val="CONSOLIDADO1"/>
      <sheetName val="Analisis Mano de Obra"/>
      <sheetName val="CONSOLIDADO2"/>
      <sheetName val="Análisis Mano de Obra"/>
      <sheetName val="Procec"/>
      <sheetName val="CADENA-VALOR"/>
      <sheetName val="Análisis Precios Básicos"/>
      <sheetName val="TRAZADOS"/>
      <sheetName val="AIU SUM"/>
      <sheetName val="A.I.U"/>
      <sheetName val="Valor Materiales"/>
      <sheetName val="Cotas"/>
      <sheetName val="AIU-SUM"/>
      <sheetName val="AIU-OC"/>
      <sheetName val="A Precios Básicos"/>
      <sheetName val="A Prestacional"/>
      <sheetName val="A Mano de Obra"/>
      <sheetName val="Presupuesto Respaldo"/>
    </sheetNames>
    <sheetDataSet>
      <sheetData sheetId="0"/>
      <sheetData sheetId="1">
        <row r="1">
          <cell r="B1" t="str">
            <v>CAPITULO I: PRELIMINARES MOVIMIENTO DE TIERRAS</v>
          </cell>
        </row>
        <row r="3">
          <cell r="B3" t="str">
            <v>1. PRELIMINAR</v>
          </cell>
        </row>
        <row r="4">
          <cell r="B4" t="str">
            <v xml:space="preserve"> </v>
          </cell>
        </row>
        <row r="5">
          <cell r="B5" t="str">
            <v>ITEM No.</v>
          </cell>
          <cell r="C5" t="str">
            <v>Concepto</v>
          </cell>
          <cell r="D5" t="str">
            <v>Unidad</v>
          </cell>
          <cell r="E5" t="str">
            <v>Costo Directo</v>
          </cell>
          <cell r="G5" t="str">
            <v>H y E</v>
          </cell>
          <cell r="H5" t="str">
            <v>Materiales</v>
          </cell>
          <cell r="I5" t="str">
            <v>Mano de Obra</v>
          </cell>
          <cell r="J5" t="str">
            <v>Otros</v>
          </cell>
        </row>
        <row r="6">
          <cell r="B6" t="str">
            <v>1.1.</v>
          </cell>
          <cell r="C6" t="str">
            <v>Localización y replanteo (Incluye: topografía y plano record)</v>
          </cell>
          <cell r="D6" t="str">
            <v>ml</v>
          </cell>
          <cell r="E6">
            <v>3286</v>
          </cell>
          <cell r="G6">
            <v>0</v>
          </cell>
          <cell r="H6">
            <v>0</v>
          </cell>
          <cell r="I6">
            <v>3286</v>
          </cell>
          <cell r="J6">
            <v>0</v>
          </cell>
        </row>
        <row r="7">
          <cell r="B7" t="str">
            <v>Código</v>
          </cell>
          <cell r="C7" t="str">
            <v>Descripción</v>
          </cell>
          <cell r="D7" t="str">
            <v>Unidad</v>
          </cell>
          <cell r="E7" t="str">
            <v>Costo. Unitario</v>
          </cell>
          <cell r="F7" t="str">
            <v>Cantidad</v>
          </cell>
          <cell r="G7" t="str">
            <v>H y E</v>
          </cell>
          <cell r="H7" t="str">
            <v>Materiales</v>
          </cell>
          <cell r="I7" t="str">
            <v>Mano de Obra</v>
          </cell>
          <cell r="J7" t="str">
            <v>Otros</v>
          </cell>
        </row>
        <row r="8">
          <cell r="B8" t="str">
            <v>AE-9</v>
          </cell>
          <cell r="C8" t="str">
            <v xml:space="preserve">Comisión de Topografía con Equipos </v>
          </cell>
          <cell r="D8" t="str">
            <v>m2</v>
          </cell>
          <cell r="E8">
            <v>624250</v>
          </cell>
          <cell r="F8">
            <v>5.263157894736842E-3</v>
          </cell>
          <cell r="G8">
            <v>0</v>
          </cell>
          <cell r="H8">
            <v>0</v>
          </cell>
          <cell r="I8">
            <v>3286</v>
          </cell>
          <cell r="J8">
            <v>0</v>
          </cell>
        </row>
        <row r="9">
          <cell r="B9" t="str">
            <v>AE-24</v>
          </cell>
          <cell r="C9" t="str">
            <v>Dibujante Plano Record</v>
          </cell>
          <cell r="D9" t="str">
            <v>Día</v>
          </cell>
          <cell r="E9">
            <v>74962.777499999997</v>
          </cell>
          <cell r="F9">
            <v>0</v>
          </cell>
          <cell r="G9">
            <v>0</v>
          </cell>
          <cell r="H9">
            <v>0</v>
          </cell>
          <cell r="I9">
            <v>0</v>
          </cell>
          <cell r="J9">
            <v>0</v>
          </cell>
        </row>
        <row r="12">
          <cell r="B12" t="str">
            <v>ITEM No.</v>
          </cell>
          <cell r="C12" t="str">
            <v>Concepto</v>
          </cell>
          <cell r="D12" t="str">
            <v>Unidad</v>
          </cell>
          <cell r="E12" t="str">
            <v>Costo Directo</v>
          </cell>
          <cell r="G12" t="str">
            <v>H y E</v>
          </cell>
          <cell r="H12" t="str">
            <v>Materiales</v>
          </cell>
          <cell r="I12" t="str">
            <v>Mano de Obra</v>
          </cell>
          <cell r="J12" t="str">
            <v>Otros</v>
          </cell>
        </row>
        <row r="13">
          <cell r="B13" t="str">
            <v>1.2.</v>
          </cell>
          <cell r="C13" t="str">
            <v>Rocería y Limpieza (Incluye transporte hasta vehículo de transporte distancia &lt; 80m)</v>
          </cell>
          <cell r="D13" t="str">
            <v>m2</v>
          </cell>
          <cell r="E13">
            <v>9730</v>
          </cell>
          <cell r="G13">
            <v>1124</v>
          </cell>
          <cell r="H13">
            <v>0</v>
          </cell>
          <cell r="I13">
            <v>8606</v>
          </cell>
          <cell r="J13">
            <v>0</v>
          </cell>
        </row>
        <row r="14">
          <cell r="B14" t="str">
            <v>Código</v>
          </cell>
          <cell r="C14" t="str">
            <v>Descripción</v>
          </cell>
          <cell r="D14" t="str">
            <v>Unidad</v>
          </cell>
          <cell r="E14" t="str">
            <v>Costo. Unitario</v>
          </cell>
          <cell r="F14" t="str">
            <v>Cantidad</v>
          </cell>
          <cell r="G14" t="str">
            <v>H y E</v>
          </cell>
          <cell r="H14" t="str">
            <v>Materiales</v>
          </cell>
          <cell r="I14" t="str">
            <v>Mano de Obra</v>
          </cell>
          <cell r="J14" t="str">
            <v>Otros</v>
          </cell>
        </row>
        <row r="15">
          <cell r="B15" t="str">
            <v>HM-1</v>
          </cell>
          <cell r="C15" t="str">
            <v>Herramienta Menor General</v>
          </cell>
          <cell r="D15" t="str">
            <v>Un</v>
          </cell>
          <cell r="E15">
            <v>2248.8833249999998</v>
          </cell>
          <cell r="F15">
            <v>0.5</v>
          </cell>
          <cell r="G15">
            <v>1124</v>
          </cell>
          <cell r="H15">
            <v>0</v>
          </cell>
          <cell r="I15">
            <v>0</v>
          </cell>
          <cell r="J15">
            <v>0</v>
          </cell>
        </row>
        <row r="16">
          <cell r="B16" t="str">
            <v>MO-6</v>
          </cell>
          <cell r="C16" t="str">
            <v>Cuadrilla tipo VI (4ay) - Excavación y transporte interno</v>
          </cell>
          <cell r="D16" t="str">
            <v>Hr</v>
          </cell>
          <cell r="E16">
            <v>34423</v>
          </cell>
          <cell r="F16">
            <v>0.25</v>
          </cell>
          <cell r="H16">
            <v>0</v>
          </cell>
          <cell r="I16">
            <v>8606</v>
          </cell>
          <cell r="J16">
            <v>0</v>
          </cell>
        </row>
        <row r="19">
          <cell r="B19" t="str">
            <v>ITEM No.</v>
          </cell>
          <cell r="C19" t="str">
            <v>Concepto</v>
          </cell>
          <cell r="D19" t="str">
            <v>Unidad</v>
          </cell>
          <cell r="E19" t="str">
            <v>Costo Directo</v>
          </cell>
          <cell r="G19" t="str">
            <v>H y E</v>
          </cell>
          <cell r="H19" t="str">
            <v>Materiales</v>
          </cell>
          <cell r="I19" t="str">
            <v>Mano de Obra</v>
          </cell>
          <cell r="J19" t="str">
            <v>Otros</v>
          </cell>
        </row>
        <row r="20">
          <cell r="B20" t="str">
            <v>1.3.</v>
          </cell>
          <cell r="C20" t="str">
            <v>Suministro, transporte e instalacion señal preventiva, reglamentaria e informativa</v>
          </cell>
          <cell r="D20" t="str">
            <v>und</v>
          </cell>
          <cell r="E20">
            <v>194148</v>
          </cell>
          <cell r="G20">
            <v>1124</v>
          </cell>
          <cell r="H20">
            <v>185176</v>
          </cell>
          <cell r="I20">
            <v>7848</v>
          </cell>
          <cell r="J20">
            <v>0</v>
          </cell>
        </row>
        <row r="21">
          <cell r="B21" t="str">
            <v>Código</v>
          </cell>
          <cell r="C21" t="str">
            <v>Descripción</v>
          </cell>
          <cell r="D21" t="str">
            <v>Unidad</v>
          </cell>
          <cell r="E21" t="str">
            <v>Costo. Unitario</v>
          </cell>
          <cell r="F21" t="str">
            <v>Cantidad</v>
          </cell>
          <cell r="G21" t="str">
            <v>H y E</v>
          </cell>
          <cell r="H21" t="str">
            <v>Materiales</v>
          </cell>
          <cell r="I21" t="str">
            <v>Mano de Obra</v>
          </cell>
          <cell r="J21" t="str">
            <v>Otros</v>
          </cell>
        </row>
        <row r="22">
          <cell r="B22" t="str">
            <v>HM-1</v>
          </cell>
          <cell r="C22" t="str">
            <v>Herramienta Menor General</v>
          </cell>
          <cell r="D22" t="str">
            <v>Un</v>
          </cell>
          <cell r="E22">
            <v>2248.8833249999998</v>
          </cell>
          <cell r="F22">
            <v>0.5</v>
          </cell>
          <cell r="G22">
            <v>1124</v>
          </cell>
          <cell r="H22">
            <v>0</v>
          </cell>
          <cell r="I22">
            <v>0</v>
          </cell>
          <cell r="J22">
            <v>0</v>
          </cell>
        </row>
        <row r="23">
          <cell r="B23" t="str">
            <v>MS-4</v>
          </cell>
          <cell r="C23" t="str">
            <v>Señal Preventiva/Reglamentaria</v>
          </cell>
          <cell r="D23" t="str">
            <v>Un</v>
          </cell>
          <cell r="E23">
            <v>179910.666</v>
          </cell>
          <cell r="F23">
            <v>1</v>
          </cell>
          <cell r="H23">
            <v>179911</v>
          </cell>
        </row>
        <row r="24">
          <cell r="B24" t="str">
            <v>MC-23</v>
          </cell>
          <cell r="C24" t="str">
            <v>Concreto  (21Mpa) Producido en Obra</v>
          </cell>
          <cell r="D24" t="str">
            <v>m3</v>
          </cell>
          <cell r="E24">
            <v>507727.495</v>
          </cell>
          <cell r="F24">
            <v>0.01</v>
          </cell>
          <cell r="H24">
            <v>5077</v>
          </cell>
        </row>
        <row r="25">
          <cell r="B25" t="str">
            <v>MS-10</v>
          </cell>
          <cell r="C25" t="str">
            <v>Acarreo interno</v>
          </cell>
          <cell r="D25" t="str">
            <v>m3</v>
          </cell>
          <cell r="E25">
            <v>1172.4178401000001</v>
          </cell>
          <cell r="F25">
            <v>0.16</v>
          </cell>
          <cell r="H25">
            <v>188</v>
          </cell>
        </row>
        <row r="26">
          <cell r="B26" t="str">
            <v>MO-6</v>
          </cell>
          <cell r="C26" t="str">
            <v>Cuadrilla tipo VI (4ay) - Excavación y transporte interno</v>
          </cell>
          <cell r="D26" t="str">
            <v>Hr</v>
          </cell>
          <cell r="E26">
            <v>34423</v>
          </cell>
          <cell r="F26">
            <v>0.22800000000000001</v>
          </cell>
          <cell r="H26">
            <v>0</v>
          </cell>
          <cell r="I26">
            <v>7848</v>
          </cell>
          <cell r="J26">
            <v>0</v>
          </cell>
        </row>
        <row r="29">
          <cell r="B29" t="str">
            <v>ITEM No.</v>
          </cell>
          <cell r="C29" t="str">
            <v>Concepto</v>
          </cell>
          <cell r="D29" t="str">
            <v>Unidad</v>
          </cell>
          <cell r="E29" t="str">
            <v>Costo Directo</v>
          </cell>
          <cell r="G29" t="str">
            <v>H y E</v>
          </cell>
          <cell r="H29" t="str">
            <v>Materiales</v>
          </cell>
          <cell r="I29" t="str">
            <v>Mano de Obra</v>
          </cell>
          <cell r="J29" t="str">
            <v>Otros</v>
          </cell>
        </row>
        <row r="30">
          <cell r="B30" t="str">
            <v>1.4.</v>
          </cell>
          <cell r="C30" t="str">
            <v>Suministro, transporte e instalacion barrera con bombones plásticos, cinta de seguridad  y yute para cerramiento</v>
          </cell>
          <cell r="D30" t="str">
            <v>ml</v>
          </cell>
          <cell r="E30">
            <v>12382</v>
          </cell>
          <cell r="G30">
            <v>1124</v>
          </cell>
          <cell r="H30">
            <v>7756</v>
          </cell>
          <cell r="I30">
            <v>3502</v>
          </cell>
          <cell r="J30">
            <v>0</v>
          </cell>
        </row>
        <row r="31">
          <cell r="B31" t="str">
            <v>Código</v>
          </cell>
          <cell r="C31" t="str">
            <v>Descripción</v>
          </cell>
          <cell r="D31" t="str">
            <v>Unidad</v>
          </cell>
          <cell r="E31" t="str">
            <v>Costo. Unitario</v>
          </cell>
          <cell r="F31" t="str">
            <v>Cantidad</v>
          </cell>
          <cell r="G31" t="str">
            <v>H y E</v>
          </cell>
          <cell r="H31" t="str">
            <v>Materiales</v>
          </cell>
          <cell r="I31" t="str">
            <v>Mano de Obra</v>
          </cell>
          <cell r="J31" t="str">
            <v>Otros</v>
          </cell>
        </row>
        <row r="32">
          <cell r="B32" t="str">
            <v>HM-1</v>
          </cell>
          <cell r="C32" t="str">
            <v>Herramienta Menor General</v>
          </cell>
          <cell r="D32" t="str">
            <v>Un</v>
          </cell>
          <cell r="E32">
            <v>2248.8833249999998</v>
          </cell>
          <cell r="F32">
            <v>0.5</v>
          </cell>
          <cell r="G32">
            <v>1124</v>
          </cell>
          <cell r="H32">
            <v>0</v>
          </cell>
          <cell r="I32">
            <v>0</v>
          </cell>
          <cell r="J32">
            <v>0</v>
          </cell>
        </row>
        <row r="33">
          <cell r="B33" t="str">
            <v>MO-2</v>
          </cell>
          <cell r="C33" t="str">
            <v>Cuadrilla tipo II (1of + 2ay)</v>
          </cell>
          <cell r="D33" t="str">
            <v>Hr</v>
          </cell>
          <cell r="E33">
            <v>31584</v>
          </cell>
          <cell r="F33">
            <v>0.1</v>
          </cell>
          <cell r="I33">
            <v>3158</v>
          </cell>
        </row>
        <row r="34">
          <cell r="B34" t="str">
            <v>MS-7</v>
          </cell>
          <cell r="C34" t="str">
            <v>Malla para cerramiento en Yute H= 2.10 m</v>
          </cell>
          <cell r="D34" t="str">
            <v>ml</v>
          </cell>
          <cell r="E34">
            <v>4173.9274512000002</v>
          </cell>
          <cell r="F34">
            <v>1</v>
          </cell>
          <cell r="H34">
            <v>4174</v>
          </cell>
        </row>
        <row r="35">
          <cell r="B35" t="str">
            <v>MS-8</v>
          </cell>
          <cell r="C35" t="str">
            <v>Cinta Reflectiva de Seguridad logo de Aguas</v>
          </cell>
          <cell r="D35" t="str">
            <v>ml</v>
          </cell>
          <cell r="E35">
            <v>119.94044400000001</v>
          </cell>
          <cell r="F35">
            <v>2.2999999999999998</v>
          </cell>
          <cell r="H35">
            <v>276</v>
          </cell>
        </row>
        <row r="36">
          <cell r="B36" t="str">
            <v>MS-6</v>
          </cell>
          <cell r="C36" t="str">
            <v>Delineador Tubular Plástico</v>
          </cell>
          <cell r="D36" t="str">
            <v>Un</v>
          </cell>
          <cell r="E36">
            <v>52473.94425</v>
          </cell>
          <cell r="F36">
            <v>6.3E-2</v>
          </cell>
          <cell r="H36">
            <v>3306</v>
          </cell>
        </row>
        <row r="37">
          <cell r="B37" t="str">
            <v>MO-6</v>
          </cell>
          <cell r="C37" t="str">
            <v>Cuadrilla tipo VI (4ay) - Excavación y transporte interno</v>
          </cell>
          <cell r="D37" t="str">
            <v>Hr</v>
          </cell>
          <cell r="E37">
            <v>34423</v>
          </cell>
          <cell r="F37">
            <v>0.01</v>
          </cell>
          <cell r="H37">
            <v>0</v>
          </cell>
          <cell r="I37">
            <v>344</v>
          </cell>
          <cell r="J37">
            <v>0</v>
          </cell>
        </row>
        <row r="40">
          <cell r="B40" t="str">
            <v>ITEM No.</v>
          </cell>
          <cell r="C40" t="str">
            <v>Concepto</v>
          </cell>
          <cell r="D40" t="str">
            <v>Unidad</v>
          </cell>
          <cell r="E40" t="str">
            <v>Costo Directo</v>
          </cell>
          <cell r="G40" t="str">
            <v>H y E</v>
          </cell>
          <cell r="H40" t="str">
            <v>Materiales</v>
          </cell>
          <cell r="I40" t="str">
            <v>Mano de Obra</v>
          </cell>
          <cell r="J40" t="str">
            <v>Otros</v>
          </cell>
        </row>
        <row r="41">
          <cell r="B41" t="str">
            <v>1.5.</v>
          </cell>
          <cell r="C41" t="str">
            <v>Suministro, transporte e instalacion bodega para campamento (Incluye adecuaciones)</v>
          </cell>
          <cell r="D41" t="str">
            <v>m2-mes</v>
          </cell>
          <cell r="E41">
            <v>34912</v>
          </cell>
          <cell r="G41">
            <v>1124</v>
          </cell>
          <cell r="H41">
            <v>25940</v>
          </cell>
          <cell r="I41">
            <v>7848</v>
          </cell>
          <cell r="J41">
            <v>0</v>
          </cell>
        </row>
        <row r="42">
          <cell r="B42" t="str">
            <v>Código</v>
          </cell>
          <cell r="C42" t="str">
            <v>Descripción</v>
          </cell>
          <cell r="D42" t="str">
            <v>Unidad</v>
          </cell>
          <cell r="E42" t="str">
            <v>Costo. Unitario</v>
          </cell>
          <cell r="F42" t="str">
            <v>Cantidad</v>
          </cell>
          <cell r="G42" t="str">
            <v>H y E</v>
          </cell>
          <cell r="H42" t="str">
            <v>Materiales</v>
          </cell>
          <cell r="I42" t="str">
            <v>Mano de Obra</v>
          </cell>
          <cell r="J42" t="str">
            <v>Otros</v>
          </cell>
        </row>
        <row r="43">
          <cell r="B43" t="str">
            <v>HM-1</v>
          </cell>
          <cell r="C43" t="str">
            <v>Herramienta Menor General</v>
          </cell>
          <cell r="D43" t="str">
            <v>Un</v>
          </cell>
          <cell r="E43">
            <v>2248.8833249999998</v>
          </cell>
          <cell r="F43">
            <v>0.5</v>
          </cell>
          <cell r="G43">
            <v>1124</v>
          </cell>
          <cell r="H43">
            <v>0</v>
          </cell>
          <cell r="I43">
            <v>0</v>
          </cell>
          <cell r="J43">
            <v>0</v>
          </cell>
        </row>
        <row r="44">
          <cell r="B44" t="str">
            <v>MO-2</v>
          </cell>
          <cell r="C44" t="str">
            <v>Cuadrilla tipo II (1of + 2ay)</v>
          </cell>
          <cell r="D44" t="str">
            <v>Hr</v>
          </cell>
          <cell r="E44">
            <v>31584</v>
          </cell>
          <cell r="F44">
            <v>0.4</v>
          </cell>
          <cell r="H44">
            <v>12634</v>
          </cell>
        </row>
        <row r="45">
          <cell r="B45" t="str">
            <v>AE-25</v>
          </cell>
          <cell r="C45" t="str">
            <v>Alquiler de bodega para campamento</v>
          </cell>
          <cell r="D45" t="str">
            <v>mes</v>
          </cell>
          <cell r="E45">
            <v>262369.72125</v>
          </cell>
          <cell r="F45">
            <v>0.05</v>
          </cell>
          <cell r="H45">
            <v>13118</v>
          </cell>
        </row>
        <row r="46">
          <cell r="B46" t="str">
            <v>MS-10</v>
          </cell>
          <cell r="C46" t="str">
            <v>Acarreo interno</v>
          </cell>
          <cell r="D46" t="str">
            <v>m3</v>
          </cell>
          <cell r="E46">
            <v>1172.4178401000001</v>
          </cell>
          <cell r="F46">
            <v>0.16</v>
          </cell>
          <cell r="H46">
            <v>188</v>
          </cell>
        </row>
        <row r="47">
          <cell r="B47" t="str">
            <v>MO-6</v>
          </cell>
          <cell r="C47" t="str">
            <v>Cuadrilla tipo VI (4ay) - Excavación y transporte interno</v>
          </cell>
          <cell r="D47" t="str">
            <v>Hr</v>
          </cell>
          <cell r="E47">
            <v>34423</v>
          </cell>
          <cell r="F47">
            <v>0.22800000000000001</v>
          </cell>
          <cell r="H47">
            <v>0</v>
          </cell>
          <cell r="I47">
            <v>7848</v>
          </cell>
          <cell r="J47">
            <v>0</v>
          </cell>
        </row>
        <row r="51">
          <cell r="B51" t="str">
            <v>2. DEMOLICIONES</v>
          </cell>
        </row>
        <row r="53">
          <cell r="B53" t="str">
            <v>ITEM No.</v>
          </cell>
          <cell r="C53" t="str">
            <v>Concepto</v>
          </cell>
          <cell r="D53" t="str">
            <v>Unidad</v>
          </cell>
          <cell r="E53" t="str">
            <v>Costo Directo</v>
          </cell>
          <cell r="G53" t="str">
            <v>H y E</v>
          </cell>
          <cell r="H53" t="str">
            <v>Materiales</v>
          </cell>
          <cell r="I53" t="str">
            <v>Mano de Obra</v>
          </cell>
          <cell r="J53" t="str">
            <v>Otros</v>
          </cell>
        </row>
        <row r="54">
          <cell r="B54" t="str">
            <v>2.1.</v>
          </cell>
          <cell r="C54" t="str">
            <v xml:space="preserve"> Demolición en Concreto Hidráulico (Cunetas y/o pavimento)</v>
          </cell>
          <cell r="D54" t="str">
            <v>m3</v>
          </cell>
          <cell r="E54">
            <v>148637</v>
          </cell>
          <cell r="G54">
            <v>97002</v>
          </cell>
          <cell r="H54">
            <v>0</v>
          </cell>
          <cell r="I54">
            <v>51635</v>
          </cell>
          <cell r="J54">
            <v>0</v>
          </cell>
        </row>
        <row r="55">
          <cell r="B55" t="str">
            <v>Código</v>
          </cell>
          <cell r="C55" t="str">
            <v>Descripción</v>
          </cell>
          <cell r="D55" t="str">
            <v>Unidad</v>
          </cell>
          <cell r="E55" t="str">
            <v>Costo. Unitario</v>
          </cell>
          <cell r="F55" t="str">
            <v>Cantidad</v>
          </cell>
          <cell r="G55" t="str">
            <v>H y E</v>
          </cell>
          <cell r="H55" t="str">
            <v>Materiales</v>
          </cell>
          <cell r="I55" t="str">
            <v>Mano de Obra</v>
          </cell>
          <cell r="J55" t="str">
            <v>Otros</v>
          </cell>
        </row>
        <row r="56">
          <cell r="B56" t="str">
            <v>HM-1</v>
          </cell>
          <cell r="C56" t="str">
            <v>Herramienta Menor General</v>
          </cell>
          <cell r="D56" t="str">
            <v>Un</v>
          </cell>
          <cell r="E56">
            <v>2248.8833249999998</v>
          </cell>
          <cell r="F56">
            <v>2</v>
          </cell>
          <cell r="G56">
            <v>4498</v>
          </cell>
          <cell r="H56">
            <v>0</v>
          </cell>
          <cell r="I56">
            <v>0</v>
          </cell>
          <cell r="J56">
            <v>0</v>
          </cell>
        </row>
        <row r="57">
          <cell r="B57" t="str">
            <v>AE-15</v>
          </cell>
          <cell r="C57" t="str">
            <v>Compresor 1 Martillo</v>
          </cell>
          <cell r="D57" t="str">
            <v>Hora</v>
          </cell>
          <cell r="E57">
            <v>60869.775330000004</v>
          </cell>
          <cell r="F57">
            <v>1.5</v>
          </cell>
          <cell r="G57">
            <v>91305</v>
          </cell>
          <cell r="H57">
            <v>0</v>
          </cell>
          <cell r="I57">
            <v>0</v>
          </cell>
          <cell r="J57">
            <v>0</v>
          </cell>
        </row>
        <row r="58">
          <cell r="B58" t="str">
            <v>MS-9</v>
          </cell>
          <cell r="C58" t="str">
            <v>Materiales Varios</v>
          </cell>
          <cell r="D58" t="str">
            <v>Gr</v>
          </cell>
          <cell r="E58">
            <v>2398.80888</v>
          </cell>
          <cell r="F58">
            <v>0.5</v>
          </cell>
          <cell r="G58">
            <v>1199</v>
          </cell>
          <cell r="H58">
            <v>0</v>
          </cell>
          <cell r="I58">
            <v>0</v>
          </cell>
          <cell r="J58">
            <v>0</v>
          </cell>
        </row>
        <row r="59">
          <cell r="B59" t="str">
            <v>MO-4</v>
          </cell>
          <cell r="C59" t="str">
            <v>Cuadrilla tipo IV (4ay) - Demolición, Cargue y Evacuación escombros</v>
          </cell>
          <cell r="D59" t="str">
            <v>Hr</v>
          </cell>
          <cell r="E59">
            <v>34423</v>
          </cell>
          <cell r="F59">
            <v>1.5</v>
          </cell>
          <cell r="G59">
            <v>0</v>
          </cell>
          <cell r="H59">
            <v>0</v>
          </cell>
          <cell r="I59">
            <v>51635</v>
          </cell>
          <cell r="J59">
            <v>0</v>
          </cell>
        </row>
        <row r="62">
          <cell r="B62" t="str">
            <v>3. EXCAVACIONES</v>
          </cell>
        </row>
        <row r="64">
          <cell r="B64" t="str">
            <v>ITEM No.</v>
          </cell>
          <cell r="C64" t="str">
            <v>Concepto</v>
          </cell>
          <cell r="D64" t="str">
            <v>Unidad</v>
          </cell>
          <cell r="E64" t="str">
            <v>Costo Directo</v>
          </cell>
          <cell r="G64" t="str">
            <v>H y E</v>
          </cell>
          <cell r="H64" t="str">
            <v>Materiales</v>
          </cell>
          <cell r="I64" t="str">
            <v>Mano de Obra</v>
          </cell>
          <cell r="J64" t="str">
            <v>Otros</v>
          </cell>
        </row>
        <row r="65">
          <cell r="B65" t="str">
            <v>3.1.</v>
          </cell>
          <cell r="C65" t="str">
            <v xml:space="preserve"> Excavación manual - Material Común - (Para zanjas de tuberías y cámaras de accesorios de acueducto) (Incluye manejo de aguas)</v>
          </cell>
          <cell r="D65" t="str">
            <v>m3</v>
          </cell>
          <cell r="E65">
            <v>33810</v>
          </cell>
          <cell r="G65">
            <v>6272</v>
          </cell>
          <cell r="H65">
            <v>0</v>
          </cell>
          <cell r="I65">
            <v>27538</v>
          </cell>
          <cell r="J65">
            <v>0</v>
          </cell>
        </row>
        <row r="66">
          <cell r="B66" t="str">
            <v>Código</v>
          </cell>
          <cell r="C66" t="str">
            <v>Descripción</v>
          </cell>
          <cell r="D66" t="str">
            <v>Unidad</v>
          </cell>
          <cell r="E66" t="str">
            <v>Costo. Unitario</v>
          </cell>
          <cell r="F66" t="str">
            <v>Cantidad</v>
          </cell>
          <cell r="G66" t="str">
            <v>H y E</v>
          </cell>
          <cell r="H66" t="str">
            <v>Materiales</v>
          </cell>
          <cell r="I66" t="str">
            <v>Mano de Obra</v>
          </cell>
          <cell r="J66" t="str">
            <v>Otros</v>
          </cell>
        </row>
        <row r="67">
          <cell r="B67" t="str">
            <v>HM-1</v>
          </cell>
          <cell r="C67" t="str">
            <v>Herramienta Menor General</v>
          </cell>
          <cell r="D67" t="str">
            <v>Un</v>
          </cell>
          <cell r="E67">
            <v>2248.8833249999998</v>
          </cell>
          <cell r="F67">
            <v>2</v>
          </cell>
          <cell r="G67">
            <v>4498</v>
          </cell>
          <cell r="H67">
            <v>0</v>
          </cell>
          <cell r="I67">
            <v>0</v>
          </cell>
          <cell r="J67">
            <v>0</v>
          </cell>
        </row>
        <row r="68">
          <cell r="B68" t="str">
            <v>AE-20</v>
          </cell>
          <cell r="C68" t="str">
            <v>Motobomba de 2" a Gasolina</v>
          </cell>
          <cell r="D68" t="str">
            <v>Día</v>
          </cell>
          <cell r="E68">
            <v>52174.093140000004</v>
          </cell>
          <cell r="F68">
            <v>3.4000000000000002E-2</v>
          </cell>
          <cell r="G68">
            <v>1774</v>
          </cell>
          <cell r="H68">
            <v>0</v>
          </cell>
          <cell r="I68">
            <v>0</v>
          </cell>
          <cell r="J68">
            <v>0</v>
          </cell>
        </row>
        <row r="69">
          <cell r="B69" t="str">
            <v>MS-10</v>
          </cell>
          <cell r="C69" t="str">
            <v>Acarreo interno</v>
          </cell>
          <cell r="D69" t="str">
            <v>m3</v>
          </cell>
          <cell r="E69">
            <v>1172.4178401000001</v>
          </cell>
          <cell r="F69">
            <v>0</v>
          </cell>
          <cell r="I69">
            <v>0</v>
          </cell>
        </row>
        <row r="70">
          <cell r="B70" t="str">
            <v>MO-6</v>
          </cell>
          <cell r="C70" t="str">
            <v>Cuadrilla tipo VI (4ay) - Excavación y transporte interno</v>
          </cell>
          <cell r="D70" t="str">
            <v>Hr</v>
          </cell>
          <cell r="E70">
            <v>34423</v>
          </cell>
          <cell r="F70">
            <v>0.8</v>
          </cell>
          <cell r="G70">
            <v>0</v>
          </cell>
          <cell r="H70">
            <v>0</v>
          </cell>
          <cell r="I70">
            <v>27538</v>
          </cell>
          <cell r="J70">
            <v>0</v>
          </cell>
        </row>
        <row r="72">
          <cell r="B72" t="str">
            <v>ITEM No.</v>
          </cell>
          <cell r="C72" t="str">
            <v>Concepto</v>
          </cell>
          <cell r="D72" t="str">
            <v>Unidad</v>
          </cell>
          <cell r="E72" t="str">
            <v>Costo Directo</v>
          </cell>
          <cell r="G72" t="str">
            <v>H y E</v>
          </cell>
          <cell r="H72" t="str">
            <v>Materiales</v>
          </cell>
          <cell r="I72" t="str">
            <v>Mano de Obra</v>
          </cell>
          <cell r="J72" t="str">
            <v>Otros</v>
          </cell>
        </row>
        <row r="73">
          <cell r="B73" t="str">
            <v>3.2.</v>
          </cell>
          <cell r="C73" t="str">
            <v xml:space="preserve">Excavación en Roca (Inluye manejo de aguas)             </v>
          </cell>
          <cell r="D73" t="str">
            <v>m3</v>
          </cell>
          <cell r="E73">
            <v>129517</v>
          </cell>
          <cell r="G73">
            <v>86488</v>
          </cell>
          <cell r="H73">
            <v>0</v>
          </cell>
          <cell r="I73">
            <v>43029</v>
          </cell>
          <cell r="J73">
            <v>0</v>
          </cell>
        </row>
        <row r="74">
          <cell r="B74" t="str">
            <v>Código</v>
          </cell>
          <cell r="C74" t="str">
            <v>Descripción</v>
          </cell>
          <cell r="D74" t="str">
            <v>Unidad</v>
          </cell>
          <cell r="E74" t="str">
            <v>Costo. Unitario</v>
          </cell>
          <cell r="F74" t="str">
            <v>Cantidad</v>
          </cell>
          <cell r="G74" t="str">
            <v>H y E</v>
          </cell>
          <cell r="H74" t="str">
            <v>Materiales</v>
          </cell>
          <cell r="I74" t="str">
            <v>Mano de Obra</v>
          </cell>
          <cell r="J74" t="str">
            <v>Otros</v>
          </cell>
        </row>
        <row r="75">
          <cell r="B75" t="str">
            <v>HM-1</v>
          </cell>
          <cell r="C75" t="str">
            <v>Herramienta Menor General</v>
          </cell>
          <cell r="D75" t="str">
            <v>Un</v>
          </cell>
          <cell r="E75">
            <v>2248.8833249999998</v>
          </cell>
          <cell r="F75">
            <v>1</v>
          </cell>
          <cell r="G75">
            <v>2249</v>
          </cell>
          <cell r="H75">
            <v>0</v>
          </cell>
          <cell r="I75">
            <v>0</v>
          </cell>
          <cell r="J75">
            <v>0</v>
          </cell>
        </row>
        <row r="76">
          <cell r="B76" t="str">
            <v>AE-15</v>
          </cell>
          <cell r="C76" t="str">
            <v>Compresor 1 Martillo</v>
          </cell>
          <cell r="D76" t="str">
            <v>Hora</v>
          </cell>
          <cell r="E76">
            <v>60869.775330000004</v>
          </cell>
          <cell r="F76">
            <v>1.25</v>
          </cell>
          <cell r="G76">
            <v>76087</v>
          </cell>
          <cell r="H76">
            <v>0</v>
          </cell>
          <cell r="I76">
            <v>0</v>
          </cell>
          <cell r="J76">
            <v>0</v>
          </cell>
        </row>
        <row r="77">
          <cell r="B77" t="str">
            <v>AE-20</v>
          </cell>
          <cell r="C77" t="str">
            <v>Motobomba de 2" a Gasolina</v>
          </cell>
          <cell r="D77" t="str">
            <v>Día</v>
          </cell>
          <cell r="E77">
            <v>52174.093140000004</v>
          </cell>
          <cell r="F77">
            <v>0.15625</v>
          </cell>
          <cell r="G77">
            <v>8152</v>
          </cell>
          <cell r="H77">
            <v>0</v>
          </cell>
          <cell r="I77">
            <v>0</v>
          </cell>
          <cell r="J77">
            <v>0</v>
          </cell>
        </row>
        <row r="78">
          <cell r="B78" t="str">
            <v>MO-4</v>
          </cell>
          <cell r="C78" t="str">
            <v>Cuadrilla tipo IV (4ay) - Demolición, Cargue y Evacuación escombros</v>
          </cell>
          <cell r="D78" t="str">
            <v>Hr</v>
          </cell>
          <cell r="E78">
            <v>34423</v>
          </cell>
          <cell r="F78">
            <v>1.25</v>
          </cell>
          <cell r="G78">
            <v>0</v>
          </cell>
          <cell r="H78">
            <v>0</v>
          </cell>
          <cell r="I78">
            <v>43029</v>
          </cell>
          <cell r="J78">
            <v>0</v>
          </cell>
        </row>
        <row r="81">
          <cell r="B81" t="str">
            <v>ITEM No.</v>
          </cell>
          <cell r="C81" t="str">
            <v>Concepto</v>
          </cell>
          <cell r="D81" t="str">
            <v>Unidad</v>
          </cell>
          <cell r="E81" t="str">
            <v>Costo Directo</v>
          </cell>
          <cell r="G81" t="str">
            <v>H y E</v>
          </cell>
          <cell r="H81" t="str">
            <v>Materiales</v>
          </cell>
          <cell r="I81" t="str">
            <v>Mano de Obra</v>
          </cell>
          <cell r="J81" t="str">
            <v>Otros</v>
          </cell>
        </row>
        <row r="82">
          <cell r="B82" t="str">
            <v>3.3.</v>
          </cell>
          <cell r="C82" t="str">
            <v>Remoción de derrumbes</v>
          </cell>
          <cell r="D82" t="str">
            <v>m3</v>
          </cell>
          <cell r="E82">
            <v>36534</v>
          </cell>
          <cell r="G82">
            <v>8996</v>
          </cell>
          <cell r="H82">
            <v>0</v>
          </cell>
          <cell r="I82">
            <v>27538</v>
          </cell>
          <cell r="J82">
            <v>0</v>
          </cell>
        </row>
        <row r="83">
          <cell r="B83" t="str">
            <v>Código</v>
          </cell>
          <cell r="C83" t="str">
            <v>Descripción</v>
          </cell>
          <cell r="D83" t="str">
            <v>Unidad</v>
          </cell>
          <cell r="E83" t="str">
            <v>Costo. Unitario</v>
          </cell>
          <cell r="F83" t="str">
            <v>Cantidad</v>
          </cell>
          <cell r="G83" t="str">
            <v>H y E</v>
          </cell>
          <cell r="H83" t="str">
            <v>Materiales</v>
          </cell>
          <cell r="I83" t="str">
            <v>Mano de Obra</v>
          </cell>
          <cell r="J83" t="str">
            <v>Otros</v>
          </cell>
        </row>
        <row r="84">
          <cell r="B84" t="str">
            <v>HM-1</v>
          </cell>
          <cell r="C84" t="str">
            <v>Herramienta Menor General</v>
          </cell>
          <cell r="D84" t="str">
            <v>Un</v>
          </cell>
          <cell r="E84">
            <v>2248.8833249999998</v>
          </cell>
          <cell r="F84">
            <v>4</v>
          </cell>
          <cell r="G84">
            <v>8996</v>
          </cell>
          <cell r="H84">
            <v>0</v>
          </cell>
          <cell r="I84">
            <v>0</v>
          </cell>
          <cell r="J84">
            <v>0</v>
          </cell>
        </row>
        <row r="85">
          <cell r="B85" t="str">
            <v>MO-4</v>
          </cell>
          <cell r="C85" t="str">
            <v>Cuadrilla tipo IV (4ay) - Demolición, Cargue y Evacuación escombros</v>
          </cell>
          <cell r="D85" t="str">
            <v>Hr</v>
          </cell>
          <cell r="E85">
            <v>34423</v>
          </cell>
          <cell r="F85">
            <v>0.8</v>
          </cell>
          <cell r="G85">
            <v>0</v>
          </cell>
          <cell r="H85">
            <v>0</v>
          </cell>
          <cell r="I85">
            <v>27538</v>
          </cell>
          <cell r="J85">
            <v>0</v>
          </cell>
        </row>
        <row r="88">
          <cell r="B88" t="str">
            <v>4. RETIRO DE SOBRANTES DE EXCAVACIÓN</v>
          </cell>
        </row>
        <row r="91">
          <cell r="B91" t="str">
            <v>ITEM No.</v>
          </cell>
          <cell r="C91" t="str">
            <v>Concepto</v>
          </cell>
          <cell r="D91" t="str">
            <v>Unidad</v>
          </cell>
          <cell r="E91" t="str">
            <v>Costo Directo</v>
          </cell>
          <cell r="G91" t="str">
            <v>H y E</v>
          </cell>
          <cell r="H91" t="str">
            <v>Materiales</v>
          </cell>
          <cell r="I91" t="str">
            <v>Mano de Obra</v>
          </cell>
          <cell r="J91" t="str">
            <v>Otros</v>
          </cell>
        </row>
        <row r="92">
          <cell r="B92" t="str">
            <v>4.1.</v>
          </cell>
          <cell r="C92" t="str">
            <v>Manejo-Movilización, retiro y disposicion escombros/Sobrantes y material de excavación en Vehículo Automotor</v>
          </cell>
          <cell r="D92" t="str">
            <v>m3-km</v>
          </cell>
          <cell r="E92">
            <v>3328</v>
          </cell>
          <cell r="G92">
            <v>3090</v>
          </cell>
          <cell r="H92">
            <v>0</v>
          </cell>
          <cell r="I92">
            <v>238</v>
          </cell>
          <cell r="J92">
            <v>0</v>
          </cell>
        </row>
        <row r="93">
          <cell r="B93" t="str">
            <v>Código</v>
          </cell>
          <cell r="D93" t="str">
            <v>Unidad</v>
          </cell>
          <cell r="E93" t="str">
            <v>Costo. Unitario</v>
          </cell>
          <cell r="F93" t="str">
            <v>Cantidad</v>
          </cell>
          <cell r="G93" t="str">
            <v>H y E</v>
          </cell>
          <cell r="H93" t="str">
            <v>Materiales</v>
          </cell>
          <cell r="I93" t="str">
            <v>Mano de Obra</v>
          </cell>
          <cell r="J93" t="str">
            <v>Otros</v>
          </cell>
        </row>
        <row r="94">
          <cell r="B94" t="str">
            <v>HM-1</v>
          </cell>
          <cell r="C94" t="str">
            <v>Herramienta Menor General</v>
          </cell>
          <cell r="D94" t="str">
            <v>Un</v>
          </cell>
          <cell r="E94">
            <v>2248.8833249999998</v>
          </cell>
          <cell r="F94">
            <v>0.34615384615384615</v>
          </cell>
          <cell r="G94">
            <v>778</v>
          </cell>
          <cell r="H94">
            <v>0</v>
          </cell>
          <cell r="I94">
            <v>0</v>
          </cell>
          <cell r="J94">
            <v>0</v>
          </cell>
        </row>
        <row r="95">
          <cell r="B95" t="str">
            <v>AV-3</v>
          </cell>
          <cell r="C95" t="str">
            <v>Volqueta hasta 12 .0 Toneladas</v>
          </cell>
          <cell r="D95" t="str">
            <v>Día</v>
          </cell>
          <cell r="E95">
            <v>556523.66015999997</v>
          </cell>
          <cell r="F95">
            <v>4.1538461538461538E-3</v>
          </cell>
          <cell r="G95">
            <v>2312</v>
          </cell>
          <cell r="H95">
            <v>0</v>
          </cell>
          <cell r="I95">
            <v>0</v>
          </cell>
          <cell r="J95">
            <v>0</v>
          </cell>
        </row>
        <row r="96">
          <cell r="B96" t="str">
            <v>MO-4</v>
          </cell>
          <cell r="C96" t="str">
            <v>Cuadrilla tipo IV (4ay) - Demolición, Cargue y Evacuación escombros</v>
          </cell>
          <cell r="D96" t="str">
            <v>Hr</v>
          </cell>
          <cell r="E96">
            <v>34423</v>
          </cell>
          <cell r="F96">
            <v>6.9230769230769224E-3</v>
          </cell>
          <cell r="G96">
            <v>0</v>
          </cell>
          <cell r="H96">
            <v>0</v>
          </cell>
          <cell r="I96">
            <v>238</v>
          </cell>
          <cell r="J96">
            <v>0</v>
          </cell>
        </row>
        <row r="97">
          <cell r="B97" t="str">
            <v>AE-26</v>
          </cell>
          <cell r="C97" t="str">
            <v>Permiso Utilización Escombrera</v>
          </cell>
          <cell r="D97" t="str">
            <v>m3</v>
          </cell>
          <cell r="E97">
            <v>1019.493774</v>
          </cell>
          <cell r="F97">
            <v>1.5</v>
          </cell>
          <cell r="G97">
            <v>0</v>
          </cell>
        </row>
        <row r="99">
          <cell r="B99" t="str">
            <v>ITEM No.</v>
          </cell>
          <cell r="C99" t="str">
            <v>Concepto</v>
          </cell>
          <cell r="D99" t="str">
            <v>Unidad</v>
          </cell>
          <cell r="E99" t="str">
            <v>Costo Directo</v>
          </cell>
          <cell r="G99" t="str">
            <v>H y E</v>
          </cell>
          <cell r="H99" t="str">
            <v>Materiales</v>
          </cell>
          <cell r="I99" t="str">
            <v>Mano de Obra</v>
          </cell>
          <cell r="J99" t="str">
            <v>Otros</v>
          </cell>
        </row>
        <row r="100">
          <cell r="B100" t="str">
            <v>4.2.</v>
          </cell>
          <cell r="C100" t="str">
            <v>Sobreacarreo en vehículo no automotor al hombro de material sobrante</v>
          </cell>
          <cell r="D100" t="str">
            <v>m3</v>
          </cell>
          <cell r="E100">
            <v>13034</v>
          </cell>
          <cell r="G100">
            <v>7871</v>
          </cell>
          <cell r="H100">
            <v>0</v>
          </cell>
          <cell r="I100">
            <v>5163</v>
          </cell>
          <cell r="J100">
            <v>0</v>
          </cell>
        </row>
        <row r="101">
          <cell r="B101" t="str">
            <v>Código</v>
          </cell>
          <cell r="C101" t="str">
            <v>Descripción</v>
          </cell>
          <cell r="D101" t="str">
            <v>Unidad</v>
          </cell>
          <cell r="E101" t="str">
            <v>Costo. Unitario</v>
          </cell>
          <cell r="F101" t="str">
            <v>Cantidad</v>
          </cell>
          <cell r="G101" t="str">
            <v>H y E</v>
          </cell>
          <cell r="H101" t="str">
            <v>Materiales</v>
          </cell>
          <cell r="I101" t="str">
            <v>Mano de Obra</v>
          </cell>
          <cell r="J101" t="str">
            <v>Otros</v>
          </cell>
        </row>
        <row r="102">
          <cell r="B102" t="str">
            <v>HM-1</v>
          </cell>
          <cell r="C102" t="str">
            <v>Herramienta Menor General</v>
          </cell>
          <cell r="D102" t="str">
            <v>Un</v>
          </cell>
          <cell r="E102">
            <v>2248.8833249999998</v>
          </cell>
          <cell r="F102">
            <v>3.5</v>
          </cell>
          <cell r="G102">
            <v>7871</v>
          </cell>
          <cell r="H102">
            <v>0</v>
          </cell>
          <cell r="I102">
            <v>0</v>
          </cell>
          <cell r="J102">
            <v>0</v>
          </cell>
        </row>
        <row r="103">
          <cell r="B103" t="str">
            <v>MO-4</v>
          </cell>
          <cell r="C103" t="str">
            <v>Cuadrilla tipo IV (4ay) - Demolición, Cargue y Evacuación escombros</v>
          </cell>
          <cell r="D103" t="str">
            <v>Hr</v>
          </cell>
          <cell r="E103">
            <v>34423</v>
          </cell>
          <cell r="F103">
            <v>0.15</v>
          </cell>
          <cell r="G103">
            <v>0</v>
          </cell>
          <cell r="H103">
            <v>0</v>
          </cell>
          <cell r="I103">
            <v>5163</v>
          </cell>
          <cell r="J103">
            <v>0</v>
          </cell>
        </row>
        <row r="105">
          <cell r="B105" t="str">
            <v>5. RELLENOS</v>
          </cell>
        </row>
        <row r="108">
          <cell r="B108" t="str">
            <v>ITEM No.</v>
          </cell>
          <cell r="C108" t="str">
            <v>Concepto</v>
          </cell>
          <cell r="D108" t="str">
            <v>Unidad</v>
          </cell>
          <cell r="E108" t="str">
            <v>Costo Directo</v>
          </cell>
          <cell r="G108" t="str">
            <v>H y E</v>
          </cell>
          <cell r="H108" t="str">
            <v>Materiales</v>
          </cell>
          <cell r="I108" t="str">
            <v>Mano de Obra</v>
          </cell>
          <cell r="J108" t="str">
            <v>Otros</v>
          </cell>
        </row>
        <row r="109">
          <cell r="B109" t="str">
            <v>5.1.</v>
          </cell>
          <cell r="C109" t="str">
            <v xml:space="preserve">Relleno, Conformacion y Compactacion con Material seleccionado proveniente de la excavacion, incluye cargue y descargue (Para zanjas y obras complementarias de tuberías)           </v>
          </cell>
          <cell r="D109" t="str">
            <v>m3</v>
          </cell>
          <cell r="E109">
            <v>26123</v>
          </cell>
          <cell r="G109">
            <v>6571</v>
          </cell>
          <cell r="H109">
            <v>0</v>
          </cell>
          <cell r="I109">
            <v>19552</v>
          </cell>
          <cell r="J109">
            <v>0</v>
          </cell>
        </row>
        <row r="110">
          <cell r="B110" t="str">
            <v>Código</v>
          </cell>
          <cell r="C110" t="str">
            <v>Descripción</v>
          </cell>
          <cell r="D110" t="str">
            <v>Unidad</v>
          </cell>
          <cell r="E110" t="str">
            <v>Costo. Unitario</v>
          </cell>
          <cell r="F110" t="str">
            <v>Cantidad</v>
          </cell>
          <cell r="G110" t="str">
            <v>H y E</v>
          </cell>
          <cell r="H110" t="str">
            <v>Materiales</v>
          </cell>
          <cell r="I110" t="str">
            <v>Mano de Obra</v>
          </cell>
          <cell r="J110" t="str">
            <v>Otros</v>
          </cell>
        </row>
        <row r="111">
          <cell r="B111" t="str">
            <v>HM-1</v>
          </cell>
          <cell r="C111" t="str">
            <v>Herramienta Menor General</v>
          </cell>
          <cell r="D111" t="str">
            <v>Un</v>
          </cell>
          <cell r="E111">
            <v>2248.8833249999998</v>
          </cell>
          <cell r="F111">
            <v>1</v>
          </cell>
          <cell r="G111">
            <v>2249</v>
          </cell>
          <cell r="H111">
            <v>0</v>
          </cell>
          <cell r="I111">
            <v>0</v>
          </cell>
          <cell r="J111">
            <v>0</v>
          </cell>
        </row>
        <row r="112">
          <cell r="B112" t="str">
            <v>AE-1</v>
          </cell>
          <cell r="C112" t="str">
            <v>Alquiler de VibroCompactador tipo Canguro</v>
          </cell>
          <cell r="D112" t="str">
            <v>Día</v>
          </cell>
          <cell r="E112">
            <v>60869.775330000004</v>
          </cell>
          <cell r="F112">
            <v>7.0999999999999994E-2</v>
          </cell>
          <cell r="G112">
            <v>4322</v>
          </cell>
          <cell r="H112">
            <v>0</v>
          </cell>
          <cell r="I112">
            <v>0</v>
          </cell>
          <cell r="J112">
            <v>0</v>
          </cell>
        </row>
        <row r="113">
          <cell r="B113" t="str">
            <v>MO-6</v>
          </cell>
          <cell r="C113" t="str">
            <v>Cuadrilla tipo VI (4ay) - Excavación y transporte interno</v>
          </cell>
          <cell r="D113" t="str">
            <v>Hr</v>
          </cell>
          <cell r="E113">
            <v>34423</v>
          </cell>
          <cell r="F113">
            <v>0.56799999999999995</v>
          </cell>
          <cell r="G113">
            <v>0</v>
          </cell>
          <cell r="H113">
            <v>0</v>
          </cell>
          <cell r="I113">
            <v>19552</v>
          </cell>
          <cell r="J113">
            <v>0</v>
          </cell>
        </row>
        <row r="115">
          <cell r="B115" t="str">
            <v>ITEM No.</v>
          </cell>
          <cell r="C115" t="str">
            <v>Concepto</v>
          </cell>
          <cell r="D115" t="str">
            <v>Unidad</v>
          </cell>
          <cell r="E115" t="str">
            <v>Costo Directo</v>
          </cell>
          <cell r="G115" t="str">
            <v>H y E</v>
          </cell>
          <cell r="H115" t="str">
            <v>Materiales</v>
          </cell>
          <cell r="I115" t="str">
            <v>Mano de Obra</v>
          </cell>
          <cell r="J115" t="str">
            <v>Otros</v>
          </cell>
        </row>
        <row r="116">
          <cell r="B116" t="str">
            <v>5.2.</v>
          </cell>
          <cell r="C116" t="str">
            <v>Suministro, Transporte e Instalación Arena Gruesa para el atraque de tuberías</v>
          </cell>
          <cell r="D116" t="str">
            <v>m3</v>
          </cell>
          <cell r="E116">
            <v>140614</v>
          </cell>
          <cell r="G116">
            <v>36822</v>
          </cell>
          <cell r="H116">
            <v>88000</v>
          </cell>
          <cell r="I116">
            <v>15792</v>
          </cell>
          <cell r="J116">
            <v>0</v>
          </cell>
        </row>
        <row r="117">
          <cell r="B117" t="str">
            <v>Código</v>
          </cell>
          <cell r="C117" t="str">
            <v>Descripción</v>
          </cell>
          <cell r="D117" t="str">
            <v>Unidad</v>
          </cell>
          <cell r="E117" t="str">
            <v>Costo. Unitario</v>
          </cell>
          <cell r="F117" t="str">
            <v>Cantidad</v>
          </cell>
          <cell r="G117" t="str">
            <v>H y E</v>
          </cell>
          <cell r="H117" t="str">
            <v>Materiales</v>
          </cell>
          <cell r="I117" t="str">
            <v>Mano de Obra</v>
          </cell>
          <cell r="J117" t="str">
            <v>Otros</v>
          </cell>
        </row>
        <row r="118">
          <cell r="B118" t="str">
            <v>HM-1</v>
          </cell>
          <cell r="C118" t="str">
            <v>Herramienta Menor General</v>
          </cell>
          <cell r="D118" t="str">
            <v>Un</v>
          </cell>
          <cell r="E118">
            <v>2248.8833249999998</v>
          </cell>
          <cell r="F118">
            <v>4</v>
          </cell>
          <cell r="G118">
            <v>8996</v>
          </cell>
          <cell r="H118">
            <v>0</v>
          </cell>
          <cell r="I118">
            <v>0</v>
          </cell>
          <cell r="J118">
            <v>0</v>
          </cell>
        </row>
        <row r="119">
          <cell r="B119" t="str">
            <v>AV-3</v>
          </cell>
          <cell r="C119" t="str">
            <v>Volqueta hasta 12 .0 Toneladas</v>
          </cell>
          <cell r="D119" t="str">
            <v>Día</v>
          </cell>
          <cell r="E119">
            <v>556523.66015999997</v>
          </cell>
          <cell r="F119">
            <v>0.05</v>
          </cell>
          <cell r="G119">
            <v>27826</v>
          </cell>
          <cell r="H119">
            <v>0</v>
          </cell>
          <cell r="I119">
            <v>0</v>
          </cell>
          <cell r="J119">
            <v>0</v>
          </cell>
        </row>
        <row r="120">
          <cell r="B120" t="str">
            <v>MC-3</v>
          </cell>
          <cell r="C120" t="str">
            <v>Arena de Río lavada para Concreto</v>
          </cell>
          <cell r="D120" t="str">
            <v>m3</v>
          </cell>
          <cell r="E120">
            <v>80000</v>
          </cell>
          <cell r="F120">
            <v>1.1000000000000001</v>
          </cell>
          <cell r="G120">
            <v>0</v>
          </cell>
          <cell r="H120">
            <v>88000</v>
          </cell>
          <cell r="I120">
            <v>0</v>
          </cell>
          <cell r="J120">
            <v>0</v>
          </cell>
        </row>
        <row r="121">
          <cell r="B121" t="str">
            <v>MO-2</v>
          </cell>
          <cell r="C121" t="str">
            <v>Cuadrilla tipo II (1of + 2ay)</v>
          </cell>
          <cell r="D121" t="str">
            <v>Hr</v>
          </cell>
          <cell r="E121">
            <v>31584</v>
          </cell>
          <cell r="F121">
            <v>0.5</v>
          </cell>
          <cell r="G121">
            <v>0</v>
          </cell>
          <cell r="H121">
            <v>0</v>
          </cell>
          <cell r="I121">
            <v>15792</v>
          </cell>
          <cell r="J121">
            <v>0</v>
          </cell>
        </row>
        <row r="123">
          <cell r="B123" t="str">
            <v>6. INSTALACIÓN DE SUBBASE</v>
          </cell>
        </row>
        <row r="125">
          <cell r="B125" t="str">
            <v>ITEM No.</v>
          </cell>
          <cell r="C125" t="str">
            <v>Concepto</v>
          </cell>
          <cell r="D125" t="str">
            <v>Unidad</v>
          </cell>
          <cell r="E125" t="str">
            <v>Costo Directo</v>
          </cell>
          <cell r="G125" t="str">
            <v>H y E</v>
          </cell>
          <cell r="H125" t="str">
            <v>Materiales</v>
          </cell>
          <cell r="I125" t="str">
            <v>Mano de Obra</v>
          </cell>
          <cell r="J125" t="str">
            <v>Otros</v>
          </cell>
        </row>
        <row r="126">
          <cell r="B126" t="str">
            <v>6.1.</v>
          </cell>
          <cell r="C126" t="str">
            <v>Suministro transporte e instalacion Sub base tipo INVIAS</v>
          </cell>
          <cell r="D126" t="str">
            <v>m3</v>
          </cell>
          <cell r="E126">
            <v>154380.7253573077</v>
          </cell>
          <cell r="G126">
            <v>37444.417665000001</v>
          </cell>
          <cell r="H126">
            <v>97500</v>
          </cell>
          <cell r="I126">
            <v>19436.307692307695</v>
          </cell>
          <cell r="J126">
            <v>0</v>
          </cell>
        </row>
        <row r="127">
          <cell r="B127" t="str">
            <v>Código</v>
          </cell>
          <cell r="C127" t="str">
            <v>Descripción</v>
          </cell>
          <cell r="D127" t="str">
            <v>Unidad</v>
          </cell>
          <cell r="E127" t="str">
            <v>Costo. Unitario</v>
          </cell>
          <cell r="F127" t="str">
            <v>Cantidad</v>
          </cell>
          <cell r="G127" t="str">
            <v>H y E</v>
          </cell>
          <cell r="H127" t="str">
            <v>Materiales</v>
          </cell>
          <cell r="I127" t="str">
            <v>Mano de Obra</v>
          </cell>
          <cell r="J127" t="str">
            <v>Otros</v>
          </cell>
        </row>
        <row r="128">
          <cell r="B128" t="str">
            <v>HM-1</v>
          </cell>
          <cell r="C128" t="str">
            <v>Herramienta Menor General</v>
          </cell>
          <cell r="D128" t="str">
            <v>Un</v>
          </cell>
          <cell r="E128">
            <v>2248.8833249999998</v>
          </cell>
          <cell r="F128">
            <v>1</v>
          </cell>
          <cell r="G128">
            <v>2249</v>
          </cell>
          <cell r="H128">
            <v>0</v>
          </cell>
          <cell r="I128">
            <v>0</v>
          </cell>
          <cell r="J128">
            <v>0</v>
          </cell>
        </row>
        <row r="129">
          <cell r="B129" t="str">
            <v>MO-2</v>
          </cell>
          <cell r="C129" t="str">
            <v>Cuadrilla tipo II (1of + 2ay)</v>
          </cell>
          <cell r="D129" t="str">
            <v>Hr</v>
          </cell>
          <cell r="E129">
            <v>31584</v>
          </cell>
          <cell r="F129">
            <v>0.61538461538461542</v>
          </cell>
          <cell r="H129">
            <v>0</v>
          </cell>
          <cell r="I129">
            <v>19436.307692307695</v>
          </cell>
          <cell r="J129">
            <v>0</v>
          </cell>
        </row>
        <row r="130">
          <cell r="B130" t="str">
            <v>MC-11</v>
          </cell>
          <cell r="C130" t="str">
            <v>Subbase tipo INVIAS</v>
          </cell>
          <cell r="D130" t="str">
            <v>m3</v>
          </cell>
          <cell r="E130">
            <v>75000</v>
          </cell>
          <cell r="F130">
            <v>1.3</v>
          </cell>
          <cell r="G130">
            <v>0</v>
          </cell>
          <cell r="H130">
            <v>97500</v>
          </cell>
          <cell r="I130">
            <v>0</v>
          </cell>
          <cell r="J130">
            <v>0</v>
          </cell>
        </row>
        <row r="131">
          <cell r="B131" t="str">
            <v>AV-3</v>
          </cell>
          <cell r="C131" t="str">
            <v>Volqueta hasta 12 .0 Toneladas</v>
          </cell>
          <cell r="D131" t="str">
            <v>Día</v>
          </cell>
          <cell r="E131">
            <v>556523.66015999997</v>
          </cell>
          <cell r="F131">
            <v>0.05</v>
          </cell>
          <cell r="G131">
            <v>27826</v>
          </cell>
          <cell r="H131">
            <v>0</v>
          </cell>
          <cell r="I131">
            <v>0</v>
          </cell>
          <cell r="J131">
            <v>0</v>
          </cell>
        </row>
        <row r="132">
          <cell r="B132" t="str">
            <v>AE-2</v>
          </cell>
          <cell r="C132" t="str">
            <v>Alquiler de Vibrocompactador tipo Rana</v>
          </cell>
          <cell r="D132" t="str">
            <v>Día</v>
          </cell>
          <cell r="E132">
            <v>52473.94425</v>
          </cell>
          <cell r="F132">
            <v>7.6923076923076927E-2</v>
          </cell>
          <cell r="G132">
            <v>4036.4572500000004</v>
          </cell>
          <cell r="H132">
            <v>0</v>
          </cell>
          <cell r="I132">
            <v>0</v>
          </cell>
          <cell r="J132">
            <v>0</v>
          </cell>
        </row>
        <row r="133">
          <cell r="B133" t="str">
            <v>AV-8</v>
          </cell>
          <cell r="C133" t="str">
            <v>Carrotanque agua 10000 lts</v>
          </cell>
          <cell r="D133" t="str">
            <v>hr</v>
          </cell>
          <cell r="E133">
            <v>66659.208299999998</v>
          </cell>
          <cell r="F133">
            <v>0.05</v>
          </cell>
          <cell r="G133">
            <v>3332.960415</v>
          </cell>
          <cell r="H133">
            <v>0</v>
          </cell>
          <cell r="I133">
            <v>0</v>
          </cell>
          <cell r="J133">
            <v>0</v>
          </cell>
        </row>
        <row r="136">
          <cell r="B136" t="str">
            <v>7.AFIRMADO PARA SUSTITUCIÓN DEL TERRENO</v>
          </cell>
        </row>
        <row r="138">
          <cell r="B138" t="str">
            <v>ITEM No.</v>
          </cell>
          <cell r="C138" t="str">
            <v>Concepto</v>
          </cell>
          <cell r="D138" t="str">
            <v>Unidad</v>
          </cell>
          <cell r="E138" t="str">
            <v>Costo Directo</v>
          </cell>
          <cell r="G138" t="str">
            <v>H y E</v>
          </cell>
          <cell r="H138" t="str">
            <v>Materiales</v>
          </cell>
          <cell r="I138" t="str">
            <v>Mano de Obra</v>
          </cell>
          <cell r="J138" t="str">
            <v>Otros</v>
          </cell>
        </row>
        <row r="139">
          <cell r="B139" t="str">
            <v>7.1.</v>
          </cell>
          <cell r="C139" t="str">
            <v>Suministro, transporte e instalación afirmado e: 0.25 m para sustitución del terreno</v>
          </cell>
          <cell r="D139" t="str">
            <v>m3</v>
          </cell>
          <cell r="E139">
            <v>142298</v>
          </cell>
          <cell r="G139">
            <v>31862</v>
          </cell>
          <cell r="H139">
            <v>91000</v>
          </cell>
          <cell r="I139">
            <v>19436</v>
          </cell>
          <cell r="J139">
            <v>0</v>
          </cell>
        </row>
        <row r="140">
          <cell r="B140" t="str">
            <v>Código</v>
          </cell>
          <cell r="C140" t="str">
            <v>Descripción</v>
          </cell>
          <cell r="D140" t="str">
            <v>Unidad</v>
          </cell>
          <cell r="E140" t="str">
            <v>Costo. Unitario</v>
          </cell>
          <cell r="F140" t="str">
            <v>Cantidad</v>
          </cell>
          <cell r="G140" t="str">
            <v>H y E</v>
          </cell>
          <cell r="H140" t="str">
            <v>Materiales</v>
          </cell>
          <cell r="I140" t="str">
            <v>Mano de Obra</v>
          </cell>
          <cell r="J140" t="str">
            <v>Otros</v>
          </cell>
        </row>
        <row r="141">
          <cell r="B141" t="str">
            <v>HM-1</v>
          </cell>
          <cell r="C141" t="str">
            <v>Herramienta Menor General</v>
          </cell>
          <cell r="D141" t="str">
            <v>Un</v>
          </cell>
          <cell r="E141">
            <v>2248.8833249999998</v>
          </cell>
          <cell r="F141">
            <v>1</v>
          </cell>
          <cell r="G141">
            <v>2249</v>
          </cell>
          <cell r="H141">
            <v>0</v>
          </cell>
          <cell r="I141">
            <v>0</v>
          </cell>
          <cell r="J141">
            <v>0</v>
          </cell>
        </row>
        <row r="142">
          <cell r="B142" t="str">
            <v>MO-2</v>
          </cell>
          <cell r="C142" t="str">
            <v>Cuadrilla tipo II (1of + 2ay)</v>
          </cell>
          <cell r="D142" t="str">
            <v>Hr</v>
          </cell>
          <cell r="E142">
            <v>31584</v>
          </cell>
          <cell r="F142">
            <v>0.61538461538461542</v>
          </cell>
          <cell r="G142">
            <v>0</v>
          </cell>
          <cell r="H142">
            <v>0</v>
          </cell>
          <cell r="I142">
            <v>19436</v>
          </cell>
          <cell r="J142">
            <v>0</v>
          </cell>
        </row>
        <row r="143">
          <cell r="B143" t="str">
            <v>AV-3</v>
          </cell>
          <cell r="C143" t="str">
            <v>Volqueta hasta 12 .0 Toneladas</v>
          </cell>
          <cell r="D143" t="str">
            <v>Día</v>
          </cell>
          <cell r="E143">
            <v>556523.66015999997</v>
          </cell>
          <cell r="F143">
            <v>0.05</v>
          </cell>
          <cell r="G143">
            <v>27826</v>
          </cell>
          <cell r="H143">
            <v>0</v>
          </cell>
          <cell r="I143">
            <v>0</v>
          </cell>
          <cell r="J143">
            <v>0</v>
          </cell>
        </row>
        <row r="144">
          <cell r="B144" t="str">
            <v>MC-9</v>
          </cell>
          <cell r="C144" t="str">
            <v xml:space="preserve">Afirmado </v>
          </cell>
          <cell r="D144" t="str">
            <v>m3</v>
          </cell>
          <cell r="E144">
            <v>70000</v>
          </cell>
          <cell r="F144">
            <v>1.3</v>
          </cell>
          <cell r="G144">
            <v>0</v>
          </cell>
          <cell r="H144">
            <v>91000</v>
          </cell>
          <cell r="I144">
            <v>0</v>
          </cell>
          <cell r="J144">
            <v>0</v>
          </cell>
        </row>
        <row r="145">
          <cell r="B145" t="str">
            <v>AE-2</v>
          </cell>
          <cell r="C145" t="str">
            <v>Alquiler de Vibrocompactador tipo Rana</v>
          </cell>
          <cell r="D145" t="str">
            <v>Día</v>
          </cell>
          <cell r="E145">
            <v>52473.94425</v>
          </cell>
          <cell r="F145">
            <v>7.6923076923076927E-2</v>
          </cell>
          <cell r="G145">
            <v>4036</v>
          </cell>
          <cell r="H145">
            <v>0</v>
          </cell>
          <cell r="I145">
            <v>0</v>
          </cell>
          <cell r="J145">
            <v>0</v>
          </cell>
        </row>
        <row r="148">
          <cell r="B148" t="str">
            <v>CAPITULO II: TUBERÍAS</v>
          </cell>
        </row>
        <row r="149">
          <cell r="B149" t="str">
            <v xml:space="preserve">8. Instalación de tubería PVC con sus uniones </v>
          </cell>
        </row>
        <row r="151">
          <cell r="B151" t="str">
            <v>ITEM No.</v>
          </cell>
          <cell r="C151" t="str">
            <v>Concepto</v>
          </cell>
          <cell r="D151" t="str">
            <v>Unidad</v>
          </cell>
          <cell r="E151" t="str">
            <v>Costo Directo</v>
          </cell>
          <cell r="G151" t="str">
            <v>H y E</v>
          </cell>
          <cell r="H151" t="str">
            <v>Materiales</v>
          </cell>
          <cell r="I151" t="str">
            <v>Mano de Obra</v>
          </cell>
          <cell r="J151" t="str">
            <v>Otros</v>
          </cell>
        </row>
        <row r="152">
          <cell r="B152" t="str">
            <v>8.1.</v>
          </cell>
          <cell r="C152" t="str">
            <v xml:space="preserve">Transporte e instalación Tuberia PVC-P SEGÚN NORMA NTC 382, NTC 2295 RDE 41 (PR 100 psi) Ø (18") </v>
          </cell>
          <cell r="D152" t="str">
            <v>ML</v>
          </cell>
          <cell r="E152">
            <v>46215</v>
          </cell>
          <cell r="G152">
            <v>4498</v>
          </cell>
          <cell r="H152">
            <v>27680</v>
          </cell>
          <cell r="I152">
            <v>14037</v>
          </cell>
          <cell r="J152">
            <v>0</v>
          </cell>
        </row>
        <row r="153">
          <cell r="C153" t="str">
            <v>Descripción</v>
          </cell>
          <cell r="D153" t="str">
            <v>Unidad</v>
          </cell>
          <cell r="E153" t="str">
            <v>Costo. Unitario</v>
          </cell>
          <cell r="F153" t="str">
            <v>Cantidad</v>
          </cell>
          <cell r="G153" t="str">
            <v>H y E</v>
          </cell>
          <cell r="H153" t="str">
            <v>Materiales</v>
          </cell>
          <cell r="I153" t="str">
            <v>Mano de Obra</v>
          </cell>
          <cell r="J153" t="str">
            <v>Otros</v>
          </cell>
        </row>
        <row r="154">
          <cell r="B154" t="str">
            <v>HM-1</v>
          </cell>
          <cell r="C154" t="str">
            <v>Herramienta Menor General</v>
          </cell>
          <cell r="D154" t="str">
            <v>Un</v>
          </cell>
          <cell r="E154">
            <v>2248.8833249999998</v>
          </cell>
          <cell r="F154">
            <v>2</v>
          </cell>
          <cell r="G154">
            <v>4498</v>
          </cell>
          <cell r="H154">
            <v>0</v>
          </cell>
          <cell r="I154">
            <v>0</v>
          </cell>
          <cell r="J154">
            <v>0</v>
          </cell>
        </row>
        <row r="155">
          <cell r="B155" t="str">
            <v>MO-8</v>
          </cell>
          <cell r="C155" t="str">
            <v>Cuadrilla tipo VIII - Instalación Tubería, Accesorios de Acueducto y Alcantarillado</v>
          </cell>
          <cell r="D155" t="str">
            <v>Hr</v>
          </cell>
          <cell r="E155">
            <v>31584</v>
          </cell>
          <cell r="F155">
            <v>0.44444444444444442</v>
          </cell>
          <cell r="G155">
            <v>0</v>
          </cell>
          <cell r="H155">
            <v>0</v>
          </cell>
          <cell r="I155">
            <v>14037</v>
          </cell>
          <cell r="J155">
            <v>0</v>
          </cell>
        </row>
        <row r="156">
          <cell r="B156" t="str">
            <v>AE-18</v>
          </cell>
          <cell r="C156" t="str">
            <v>Retrocargadora de Llantas</v>
          </cell>
          <cell r="D156" t="str">
            <v>Hora</v>
          </cell>
          <cell r="E156">
            <v>113043.86847</v>
          </cell>
          <cell r="F156">
            <v>0.22222222222222221</v>
          </cell>
          <cell r="G156">
            <v>0</v>
          </cell>
          <cell r="H156">
            <v>25121</v>
          </cell>
          <cell r="I156">
            <v>0</v>
          </cell>
          <cell r="J156">
            <v>0</v>
          </cell>
        </row>
        <row r="157">
          <cell r="B157" t="str">
            <v>AC-1</v>
          </cell>
          <cell r="C157" t="str">
            <v>Limpiador Removedor 1/4 760gr</v>
          </cell>
          <cell r="D157" t="str">
            <v>Un</v>
          </cell>
          <cell r="E157">
            <v>62312.635000000002</v>
          </cell>
          <cell r="F157">
            <v>2.6041666666666664E-2</v>
          </cell>
          <cell r="G157">
            <v>0</v>
          </cell>
          <cell r="H157">
            <v>1623</v>
          </cell>
          <cell r="I157">
            <v>0</v>
          </cell>
          <cell r="J157">
            <v>0</v>
          </cell>
        </row>
        <row r="158">
          <cell r="B158" t="str">
            <v>APB-16</v>
          </cell>
          <cell r="C158" t="str">
            <v>Lubricante para Tubería y accesorios Unión Platino, Biaxial (Tarro de 4 Kg)</v>
          </cell>
          <cell r="D158" t="str">
            <v>Kg</v>
          </cell>
          <cell r="E158">
            <v>179795.35</v>
          </cell>
          <cell r="F158">
            <v>5.208333333333333E-3</v>
          </cell>
          <cell r="G158">
            <v>0</v>
          </cell>
          <cell r="H158">
            <v>936</v>
          </cell>
          <cell r="I158">
            <v>0</v>
          </cell>
          <cell r="J158">
            <v>0</v>
          </cell>
        </row>
        <row r="159">
          <cell r="B159" t="str">
            <v>AC-2</v>
          </cell>
          <cell r="C159" t="str">
            <v>Soldadura Líquida  1/4 Gal</v>
          </cell>
          <cell r="D159" t="str">
            <v>Un</v>
          </cell>
          <cell r="E159">
            <v>76453.037516700002</v>
          </cell>
          <cell r="F159">
            <v>0</v>
          </cell>
          <cell r="G159">
            <v>0</v>
          </cell>
          <cell r="H159">
            <v>0</v>
          </cell>
          <cell r="I159">
            <v>0</v>
          </cell>
          <cell r="J159">
            <v>0</v>
          </cell>
        </row>
        <row r="162">
          <cell r="B162" t="str">
            <v>ITEM No.</v>
          </cell>
          <cell r="C162" t="str">
            <v>Concepto</v>
          </cell>
          <cell r="D162" t="str">
            <v>Unidad</v>
          </cell>
          <cell r="E162" t="str">
            <v>Costo Directo</v>
          </cell>
          <cell r="G162" t="str">
            <v>H y E</v>
          </cell>
          <cell r="H162" t="str">
            <v>Materiales</v>
          </cell>
          <cell r="I162" t="str">
            <v>Mano de Obra</v>
          </cell>
          <cell r="J162" t="str">
            <v>Otros</v>
          </cell>
        </row>
        <row r="163">
          <cell r="B163" t="str">
            <v>8.2.</v>
          </cell>
          <cell r="C163" t="str">
            <v xml:space="preserve"> Transporte e instalación Tuberia PVC-P SEGÚN NORMA NTC 382, NTC 2295 RDE 41 RDE 41 (PR 100 psi) Ø (14") </v>
          </cell>
          <cell r="D163" t="str">
            <v>ML</v>
          </cell>
          <cell r="E163">
            <v>27450</v>
          </cell>
          <cell r="G163">
            <v>2249</v>
          </cell>
          <cell r="H163">
            <v>16779</v>
          </cell>
          <cell r="I163">
            <v>8422</v>
          </cell>
          <cell r="J163">
            <v>0</v>
          </cell>
        </row>
        <row r="164">
          <cell r="B164" t="str">
            <v>Código</v>
          </cell>
          <cell r="C164" t="str">
            <v>Descripción</v>
          </cell>
          <cell r="D164" t="str">
            <v>Unidad</v>
          </cell>
          <cell r="E164" t="str">
            <v>Costo. Unitario</v>
          </cell>
          <cell r="F164" t="str">
            <v>Cantidad</v>
          </cell>
          <cell r="G164" t="str">
            <v>H y E</v>
          </cell>
          <cell r="H164" t="str">
            <v>Materiales</v>
          </cell>
          <cell r="I164" t="str">
            <v>Mano de Obra</v>
          </cell>
          <cell r="J164" t="str">
            <v>Otros</v>
          </cell>
        </row>
        <row r="165">
          <cell r="B165" t="str">
            <v>HM-1</v>
          </cell>
          <cell r="C165" t="str">
            <v>Herramienta Menor General</v>
          </cell>
          <cell r="D165" t="str">
            <v>Un</v>
          </cell>
          <cell r="E165">
            <v>2248.8833249999998</v>
          </cell>
          <cell r="F165">
            <v>1</v>
          </cell>
          <cell r="G165">
            <v>2249</v>
          </cell>
          <cell r="H165">
            <v>0</v>
          </cell>
          <cell r="I165">
            <v>0</v>
          </cell>
          <cell r="J165">
            <v>0</v>
          </cell>
        </row>
        <row r="166">
          <cell r="B166" t="str">
            <v>MO-8</v>
          </cell>
          <cell r="C166" t="str">
            <v>Cuadrilla tipo VIII - Instalación Tubería, Accesorios de Acueducto y Alcantarillado</v>
          </cell>
          <cell r="D166" t="str">
            <v>Hr</v>
          </cell>
          <cell r="E166">
            <v>31584</v>
          </cell>
          <cell r="F166">
            <v>0.26666666666666666</v>
          </cell>
          <cell r="G166">
            <v>0</v>
          </cell>
          <cell r="H166">
            <v>0</v>
          </cell>
          <cell r="I166">
            <v>8422</v>
          </cell>
          <cell r="J166">
            <v>0</v>
          </cell>
        </row>
        <row r="167">
          <cell r="B167" t="str">
            <v>AE-18</v>
          </cell>
          <cell r="C167" t="str">
            <v>Retrocargadora de Llantas</v>
          </cell>
          <cell r="D167" t="str">
            <v>Hora</v>
          </cell>
          <cell r="E167">
            <v>113043.86847</v>
          </cell>
          <cell r="F167">
            <v>0.13333333333333333</v>
          </cell>
          <cell r="G167">
            <v>0</v>
          </cell>
          <cell r="H167">
            <v>15073</v>
          </cell>
          <cell r="I167">
            <v>0</v>
          </cell>
          <cell r="J167">
            <v>0</v>
          </cell>
        </row>
        <row r="168">
          <cell r="B168" t="str">
            <v>AC-1</v>
          </cell>
          <cell r="C168" t="str">
            <v>Limpiador Removedor 1/4 760gr</v>
          </cell>
          <cell r="D168" t="str">
            <v>Un</v>
          </cell>
          <cell r="E168">
            <v>62312.635000000002</v>
          </cell>
          <cell r="F168">
            <v>1.7361111111111112E-2</v>
          </cell>
          <cell r="G168">
            <v>0</v>
          </cell>
          <cell r="H168">
            <v>1082</v>
          </cell>
          <cell r="I168">
            <v>0</v>
          </cell>
          <cell r="J168">
            <v>0</v>
          </cell>
        </row>
        <row r="169">
          <cell r="B169" t="str">
            <v>APB-16</v>
          </cell>
          <cell r="C169" t="str">
            <v>Lubricante para Tubería y accesorios Unión Platino, Biaxial (Tarro de 4 Kg)</v>
          </cell>
          <cell r="D169" t="str">
            <v>Kg</v>
          </cell>
          <cell r="E169">
            <v>179795.35</v>
          </cell>
          <cell r="F169">
            <v>3.472222222222222E-3</v>
          </cell>
          <cell r="G169">
            <v>0</v>
          </cell>
          <cell r="H169">
            <v>624</v>
          </cell>
          <cell r="I169">
            <v>0</v>
          </cell>
          <cell r="J169">
            <v>0</v>
          </cell>
        </row>
        <row r="170">
          <cell r="B170" t="str">
            <v>AC-2</v>
          </cell>
          <cell r="C170" t="str">
            <v>Soldadura Líquida  1/4 Gal</v>
          </cell>
          <cell r="D170" t="str">
            <v>Un</v>
          </cell>
          <cell r="E170">
            <v>76453.037516700002</v>
          </cell>
          <cell r="F170">
            <v>0</v>
          </cell>
          <cell r="G170">
            <v>0</v>
          </cell>
          <cell r="H170">
            <v>0</v>
          </cell>
          <cell r="I170">
            <v>0</v>
          </cell>
          <cell r="J170">
            <v>0</v>
          </cell>
        </row>
        <row r="173">
          <cell r="B173" t="str">
            <v>ITEM No.</v>
          </cell>
          <cell r="C173" t="str">
            <v>Concepto</v>
          </cell>
          <cell r="D173" t="str">
            <v>Unidad</v>
          </cell>
          <cell r="E173" t="str">
            <v>Costo Directo</v>
          </cell>
          <cell r="G173" t="str">
            <v>H y E</v>
          </cell>
          <cell r="H173" t="str">
            <v>Materiales</v>
          </cell>
          <cell r="I173" t="str">
            <v>Mano de Obra</v>
          </cell>
          <cell r="J173" t="str">
            <v>Otros</v>
          </cell>
        </row>
        <row r="174">
          <cell r="B174" t="str">
            <v>8.3.</v>
          </cell>
          <cell r="C174" t="str">
            <v xml:space="preserve">Transporte e instalación Tuberia PVC-P SEGÚN NORMA NTC 382, NTC 2295 RDE 26 (PR 160 psi) Ø (16") </v>
          </cell>
          <cell r="D174" t="str">
            <v>ML</v>
          </cell>
          <cell r="E174">
            <v>47887</v>
          </cell>
          <cell r="G174">
            <v>2249</v>
          </cell>
          <cell r="H174">
            <v>31601</v>
          </cell>
          <cell r="I174">
            <v>14037</v>
          </cell>
          <cell r="J174">
            <v>0</v>
          </cell>
        </row>
        <row r="175">
          <cell r="B175" t="str">
            <v>Código</v>
          </cell>
          <cell r="C175" t="str">
            <v>Descripción</v>
          </cell>
          <cell r="D175" t="str">
            <v>Unidad</v>
          </cell>
          <cell r="E175" t="str">
            <v>Costo. Unitario</v>
          </cell>
          <cell r="F175" t="str">
            <v>Cantidad</v>
          </cell>
          <cell r="G175" t="str">
            <v>H y E</v>
          </cell>
          <cell r="H175" t="str">
            <v>Materiales</v>
          </cell>
          <cell r="I175" t="str">
            <v>Mano de Obra</v>
          </cell>
          <cell r="J175" t="str">
            <v>Otros</v>
          </cell>
        </row>
        <row r="176">
          <cell r="B176" t="str">
            <v>HM-1</v>
          </cell>
          <cell r="C176" t="str">
            <v>Herramienta Menor General</v>
          </cell>
          <cell r="D176" t="str">
            <v>Un</v>
          </cell>
          <cell r="E176">
            <v>2248.8833249999998</v>
          </cell>
          <cell r="F176">
            <v>1</v>
          </cell>
          <cell r="G176">
            <v>2249</v>
          </cell>
          <cell r="H176">
            <v>0</v>
          </cell>
          <cell r="I176">
            <v>0</v>
          </cell>
          <cell r="J176">
            <v>0</v>
          </cell>
        </row>
        <row r="177">
          <cell r="B177" t="str">
            <v>MO-8</v>
          </cell>
          <cell r="C177" t="str">
            <v>Cuadrilla tipo VIII - Instalación Tubería, Accesorios de Acueducto y Alcantarillado</v>
          </cell>
          <cell r="D177" t="str">
            <v>Hr</v>
          </cell>
          <cell r="E177">
            <v>31584</v>
          </cell>
          <cell r="F177">
            <v>0.44444444444444442</v>
          </cell>
          <cell r="G177">
            <v>0</v>
          </cell>
          <cell r="H177">
            <v>0</v>
          </cell>
          <cell r="I177">
            <v>14037</v>
          </cell>
          <cell r="J177">
            <v>0</v>
          </cell>
        </row>
        <row r="178">
          <cell r="B178" t="str">
            <v>AE-18</v>
          </cell>
          <cell r="C178" t="str">
            <v>Retrocargadora de Llantas</v>
          </cell>
          <cell r="D178" t="str">
            <v>Hora</v>
          </cell>
          <cell r="E178">
            <v>113043.86847</v>
          </cell>
          <cell r="F178">
            <v>0.26143790849673204</v>
          </cell>
          <cell r="G178">
            <v>0</v>
          </cell>
          <cell r="H178">
            <v>29554</v>
          </cell>
          <cell r="I178">
            <v>0</v>
          </cell>
          <cell r="J178">
            <v>0</v>
          </cell>
        </row>
        <row r="179">
          <cell r="B179" t="str">
            <v>AC-1</v>
          </cell>
          <cell r="C179" t="str">
            <v>Limpiador Removedor 1/4 760gr</v>
          </cell>
          <cell r="D179" t="str">
            <v>Un</v>
          </cell>
          <cell r="E179">
            <v>62312.635000000002</v>
          </cell>
          <cell r="F179">
            <v>2.0833333333333332E-2</v>
          </cell>
          <cell r="G179">
            <v>0</v>
          </cell>
          <cell r="H179">
            <v>1298</v>
          </cell>
          <cell r="I179">
            <v>0</v>
          </cell>
          <cell r="J179">
            <v>0</v>
          </cell>
        </row>
        <row r="180">
          <cell r="B180" t="str">
            <v>APB-16</v>
          </cell>
          <cell r="C180" t="str">
            <v>Lubricante para Tubería y accesorios Unión Platino, Biaxial (Tarro de 4 Kg)</v>
          </cell>
          <cell r="D180" t="str">
            <v>Kg</v>
          </cell>
          <cell r="E180">
            <v>179795.35</v>
          </cell>
          <cell r="F180">
            <v>4.1666666666666666E-3</v>
          </cell>
          <cell r="G180">
            <v>0</v>
          </cell>
          <cell r="H180">
            <v>749</v>
          </cell>
          <cell r="I180">
            <v>0</v>
          </cell>
          <cell r="J180">
            <v>0</v>
          </cell>
        </row>
        <row r="181">
          <cell r="B181" t="str">
            <v>AC-2</v>
          </cell>
          <cell r="C181" t="str">
            <v>Soldadura Líquida  1/4 Gal</v>
          </cell>
          <cell r="D181" t="str">
            <v>Un</v>
          </cell>
          <cell r="E181">
            <v>76453.037516700002</v>
          </cell>
          <cell r="F181">
            <v>0</v>
          </cell>
          <cell r="G181">
            <v>0</v>
          </cell>
          <cell r="H181">
            <v>0</v>
          </cell>
          <cell r="I181">
            <v>0</v>
          </cell>
          <cell r="J181">
            <v>0</v>
          </cell>
        </row>
        <row r="184">
          <cell r="B184" t="str">
            <v>ITEM No.</v>
          </cell>
          <cell r="C184" t="str">
            <v>Concepto</v>
          </cell>
          <cell r="D184" t="str">
            <v>Unidad</v>
          </cell>
          <cell r="E184" t="str">
            <v>Costo Directo</v>
          </cell>
          <cell r="G184" t="str">
            <v>H y E</v>
          </cell>
          <cell r="H184" t="str">
            <v>Materiales</v>
          </cell>
          <cell r="I184" t="str">
            <v>Mano de Obra</v>
          </cell>
          <cell r="J184" t="str">
            <v>Otros</v>
          </cell>
        </row>
        <row r="185">
          <cell r="B185" t="str">
            <v>8.4.</v>
          </cell>
          <cell r="C185" t="str">
            <v xml:space="preserve"> Transporte e instalación Tuberia PVC-P SEGÚN NORMA NTC 382, NTC 2295 RDE 26 (PR 160 psi) Ø (14") </v>
          </cell>
          <cell r="D185" t="str">
            <v>ML</v>
          </cell>
          <cell r="E185">
            <v>43113</v>
          </cell>
          <cell r="G185">
            <v>2249</v>
          </cell>
          <cell r="H185">
            <v>26827</v>
          </cell>
          <cell r="I185">
            <v>14037</v>
          </cell>
          <cell r="J185">
            <v>0</v>
          </cell>
        </row>
        <row r="186">
          <cell r="B186" t="str">
            <v>Código</v>
          </cell>
          <cell r="C186" t="str">
            <v>Descripción</v>
          </cell>
          <cell r="D186" t="str">
            <v>Unidad</v>
          </cell>
          <cell r="E186" t="str">
            <v>Costo. Unitario</v>
          </cell>
          <cell r="F186" t="str">
            <v>Cantidad</v>
          </cell>
          <cell r="G186" t="str">
            <v>H y E</v>
          </cell>
          <cell r="H186" t="str">
            <v>Materiales</v>
          </cell>
          <cell r="I186" t="str">
            <v>Mano de Obra</v>
          </cell>
          <cell r="J186" t="str">
            <v>Otros</v>
          </cell>
        </row>
        <row r="187">
          <cell r="B187" t="str">
            <v>HM-1</v>
          </cell>
          <cell r="C187" t="str">
            <v>Herramienta Menor General</v>
          </cell>
          <cell r="D187" t="str">
            <v>Un</v>
          </cell>
          <cell r="E187">
            <v>2248.8833249999998</v>
          </cell>
          <cell r="F187">
            <v>1</v>
          </cell>
          <cell r="G187">
            <v>2249</v>
          </cell>
          <cell r="H187">
            <v>0</v>
          </cell>
          <cell r="I187">
            <v>0</v>
          </cell>
          <cell r="J187">
            <v>0</v>
          </cell>
        </row>
        <row r="188">
          <cell r="B188" t="str">
            <v>MO-8</v>
          </cell>
          <cell r="C188" t="str">
            <v>Cuadrilla tipo VIII - Instalación Tubería, Accesorios de Acueducto y Alcantarillado</v>
          </cell>
          <cell r="D188" t="str">
            <v>Hr</v>
          </cell>
          <cell r="E188">
            <v>31584</v>
          </cell>
          <cell r="F188">
            <v>0.44444444444444442</v>
          </cell>
          <cell r="G188">
            <v>0</v>
          </cell>
          <cell r="H188">
            <v>0</v>
          </cell>
          <cell r="I188">
            <v>14037</v>
          </cell>
          <cell r="J188">
            <v>0</v>
          </cell>
        </row>
        <row r="189">
          <cell r="B189" t="str">
            <v>AE-18</v>
          </cell>
          <cell r="C189" t="str">
            <v>Retrocargadora de Llantas</v>
          </cell>
          <cell r="D189" t="str">
            <v>Hora</v>
          </cell>
          <cell r="E189">
            <v>113043.86847</v>
          </cell>
          <cell r="F189">
            <v>0.22222222222222221</v>
          </cell>
          <cell r="G189">
            <v>0</v>
          </cell>
          <cell r="H189">
            <v>25121</v>
          </cell>
          <cell r="I189">
            <v>0</v>
          </cell>
          <cell r="J189">
            <v>0</v>
          </cell>
        </row>
        <row r="190">
          <cell r="B190" t="str">
            <v>AC-1</v>
          </cell>
          <cell r="C190" t="str">
            <v>Limpiador Removedor 1/4 760gr</v>
          </cell>
          <cell r="D190" t="str">
            <v>Un</v>
          </cell>
          <cell r="E190">
            <v>62312.635000000002</v>
          </cell>
          <cell r="F190">
            <v>1.7361111111111112E-2</v>
          </cell>
          <cell r="G190">
            <v>0</v>
          </cell>
          <cell r="H190">
            <v>1082</v>
          </cell>
          <cell r="I190">
            <v>0</v>
          </cell>
          <cell r="J190">
            <v>0</v>
          </cell>
        </row>
        <row r="191">
          <cell r="B191" t="str">
            <v>APB-16</v>
          </cell>
          <cell r="C191" t="str">
            <v>Lubricante para Tubería y accesorios Unión Platino, Biaxial (Tarro de 4 Kg)</v>
          </cell>
          <cell r="D191" t="str">
            <v>Kg</v>
          </cell>
          <cell r="E191">
            <v>179795.35</v>
          </cell>
          <cell r="F191">
            <v>3.472222222222222E-3</v>
          </cell>
          <cell r="G191">
            <v>0</v>
          </cell>
          <cell r="H191">
            <v>624</v>
          </cell>
          <cell r="I191">
            <v>0</v>
          </cell>
          <cell r="J191">
            <v>0</v>
          </cell>
        </row>
        <row r="192">
          <cell r="B192" t="str">
            <v>AC-2</v>
          </cell>
          <cell r="C192" t="str">
            <v>Soldadura Líquida  1/4 Gal</v>
          </cell>
          <cell r="D192" t="str">
            <v>Un</v>
          </cell>
          <cell r="E192">
            <v>76453.037516700002</v>
          </cell>
          <cell r="F192">
            <v>0</v>
          </cell>
          <cell r="G192">
            <v>0</v>
          </cell>
          <cell r="H192">
            <v>0</v>
          </cell>
          <cell r="I192">
            <v>0</v>
          </cell>
          <cell r="J192">
            <v>0</v>
          </cell>
        </row>
        <row r="194">
          <cell r="B194" t="str">
            <v>ITEM No.</v>
          </cell>
          <cell r="C194" t="str">
            <v>Concepto</v>
          </cell>
          <cell r="D194" t="str">
            <v>Unidad</v>
          </cell>
          <cell r="E194" t="str">
            <v>Costo Directo</v>
          </cell>
          <cell r="G194" t="str">
            <v>H y E</v>
          </cell>
          <cell r="H194" t="str">
            <v>Materiales</v>
          </cell>
          <cell r="I194" t="str">
            <v>Mano de Obra</v>
          </cell>
          <cell r="J194" t="str">
            <v>Otros</v>
          </cell>
        </row>
        <row r="195">
          <cell r="B195" t="str">
            <v>8.5.</v>
          </cell>
          <cell r="C195" t="str">
            <v>Transporte e instalación Tuberia PVC-P SEGÚN NORMA NTC 382, NTC 2295 RDE 26 (PR 160 psi) Ø (12")</v>
          </cell>
          <cell r="D195" t="str">
            <v>ML</v>
          </cell>
          <cell r="E195">
            <v>19503</v>
          </cell>
          <cell r="G195">
            <v>2249</v>
          </cell>
          <cell r="H195">
            <v>1462</v>
          </cell>
          <cell r="I195">
            <v>15792</v>
          </cell>
          <cell r="J195">
            <v>0</v>
          </cell>
        </row>
        <row r="196">
          <cell r="B196" t="str">
            <v>Código</v>
          </cell>
          <cell r="C196" t="str">
            <v>Descripción</v>
          </cell>
          <cell r="D196" t="str">
            <v>Unidad</v>
          </cell>
          <cell r="E196" t="str">
            <v>Costo. Unitario</v>
          </cell>
          <cell r="F196" t="str">
            <v>Cantidad</v>
          </cell>
          <cell r="G196" t="str">
            <v>H y E</v>
          </cell>
          <cell r="H196" t="str">
            <v>Materiales</v>
          </cell>
          <cell r="I196" t="str">
            <v>Mano de Obra</v>
          </cell>
          <cell r="J196" t="str">
            <v>Otros</v>
          </cell>
        </row>
        <row r="197">
          <cell r="B197" t="str">
            <v>HM-1</v>
          </cell>
          <cell r="C197" t="str">
            <v>Herramienta Menor General</v>
          </cell>
          <cell r="D197" t="str">
            <v>Un</v>
          </cell>
          <cell r="E197">
            <v>2248.8833249999998</v>
          </cell>
          <cell r="F197">
            <v>1</v>
          </cell>
          <cell r="G197">
            <v>2249</v>
          </cell>
          <cell r="H197">
            <v>0</v>
          </cell>
          <cell r="I197">
            <v>0</v>
          </cell>
          <cell r="J197">
            <v>0</v>
          </cell>
        </row>
        <row r="198">
          <cell r="B198" t="str">
            <v>MO-8</v>
          </cell>
          <cell r="C198" t="str">
            <v>Cuadrilla tipo VIII - Instalación Tubería, Accesorios de Acueducto y Alcantarillado</v>
          </cell>
          <cell r="D198" t="str">
            <v>Hr</v>
          </cell>
          <cell r="E198">
            <v>31584</v>
          </cell>
          <cell r="F198">
            <v>0.5</v>
          </cell>
          <cell r="G198">
            <v>0</v>
          </cell>
          <cell r="H198">
            <v>0</v>
          </cell>
          <cell r="I198">
            <v>15792</v>
          </cell>
          <cell r="J198">
            <v>0</v>
          </cell>
        </row>
        <row r="199">
          <cell r="B199" t="str">
            <v>AC-1</v>
          </cell>
          <cell r="C199" t="str">
            <v>Limpiador Removedor 1/4 760gr</v>
          </cell>
          <cell r="D199" t="str">
            <v>Un</v>
          </cell>
          <cell r="E199">
            <v>62312.635000000002</v>
          </cell>
          <cell r="F199">
            <v>1.488095238095238E-2</v>
          </cell>
          <cell r="G199">
            <v>0</v>
          </cell>
          <cell r="H199">
            <v>927</v>
          </cell>
          <cell r="I199">
            <v>0</v>
          </cell>
          <cell r="J199">
            <v>0</v>
          </cell>
        </row>
        <row r="200">
          <cell r="B200" t="str">
            <v>APB-16</v>
          </cell>
          <cell r="C200" t="str">
            <v>Lubricante para Tubería y accesorios Unión Platino, Biaxial (Tarro de 4 Kg)</v>
          </cell>
          <cell r="D200" t="str">
            <v>Kg</v>
          </cell>
          <cell r="E200">
            <v>179795.35</v>
          </cell>
          <cell r="F200">
            <v>2.976190476190476E-3</v>
          </cell>
          <cell r="G200">
            <v>0</v>
          </cell>
          <cell r="H200">
            <v>535</v>
          </cell>
          <cell r="I200">
            <v>0</v>
          </cell>
          <cell r="J200">
            <v>0</v>
          </cell>
        </row>
        <row r="201">
          <cell r="B201" t="str">
            <v>AC-2</v>
          </cell>
          <cell r="C201" t="str">
            <v>Soldadura Líquida  1/4 Gal</v>
          </cell>
          <cell r="D201" t="str">
            <v>Un</v>
          </cell>
          <cell r="E201">
            <v>76453.037516700002</v>
          </cell>
          <cell r="F201">
            <v>0</v>
          </cell>
          <cell r="G201">
            <v>0</v>
          </cell>
          <cell r="H201">
            <v>0</v>
          </cell>
          <cell r="I201">
            <v>0</v>
          </cell>
          <cell r="J201">
            <v>0</v>
          </cell>
        </row>
        <row r="204">
          <cell r="B204" t="str">
            <v>ITEM No.</v>
          </cell>
          <cell r="C204" t="str">
            <v>Concepto</v>
          </cell>
          <cell r="D204" t="str">
            <v>Unidad</v>
          </cell>
          <cell r="E204" t="str">
            <v>Costo Directo</v>
          </cell>
          <cell r="G204" t="str">
            <v>H y E</v>
          </cell>
          <cell r="H204" t="str">
            <v>Materiales</v>
          </cell>
          <cell r="I204" t="str">
            <v>Mano de Obra</v>
          </cell>
          <cell r="J204" t="str">
            <v>Otros</v>
          </cell>
        </row>
        <row r="205">
          <cell r="B205" t="str">
            <v>8.6.</v>
          </cell>
          <cell r="C205" t="str">
            <v>Transporte e instalacion Tuberia Polietileno Diam. Nominal 400 mm (16")  PEAD PE 100 - PN 8 (incluye termofusión)</v>
          </cell>
          <cell r="D205" t="str">
            <v>ml</v>
          </cell>
          <cell r="E205">
            <v>53198</v>
          </cell>
          <cell r="G205">
            <v>4498</v>
          </cell>
          <cell r="H205">
            <v>0</v>
          </cell>
          <cell r="I205">
            <v>48700</v>
          </cell>
          <cell r="J205">
            <v>0</v>
          </cell>
        </row>
        <row r="206">
          <cell r="B206" t="str">
            <v>Código</v>
          </cell>
          <cell r="C206" t="str">
            <v>Descripción</v>
          </cell>
          <cell r="D206" t="str">
            <v>Unidad</v>
          </cell>
          <cell r="E206" t="str">
            <v>Costo. Unitario</v>
          </cell>
          <cell r="F206" t="str">
            <v>Cantidad</v>
          </cell>
          <cell r="G206" t="str">
            <v>H y E</v>
          </cell>
          <cell r="H206" t="str">
            <v>Materiales</v>
          </cell>
          <cell r="I206" t="str">
            <v>Mano de Obra</v>
          </cell>
          <cell r="J206" t="str">
            <v>Otros</v>
          </cell>
        </row>
        <row r="207">
          <cell r="B207" t="str">
            <v>HM-1</v>
          </cell>
          <cell r="C207" t="str">
            <v>Herramienta Menor General</v>
          </cell>
          <cell r="D207" t="str">
            <v>Un</v>
          </cell>
          <cell r="E207">
            <v>2248.8833249999998</v>
          </cell>
          <cell r="F207">
            <v>2</v>
          </cell>
          <cell r="G207">
            <v>4498</v>
          </cell>
          <cell r="H207">
            <v>0</v>
          </cell>
          <cell r="I207">
            <v>0</v>
          </cell>
          <cell r="J207">
            <v>0</v>
          </cell>
        </row>
        <row r="208">
          <cell r="B208" t="str">
            <v>MO-8</v>
          </cell>
          <cell r="C208" t="str">
            <v>Cuadrilla tipo VIII - Instalación Tubería, Accesorios de Acueducto y Alcantarillado</v>
          </cell>
          <cell r="D208" t="str">
            <v>Hr</v>
          </cell>
          <cell r="E208">
            <v>31584</v>
          </cell>
          <cell r="F208">
            <v>1</v>
          </cell>
          <cell r="G208">
            <v>0</v>
          </cell>
          <cell r="H208">
            <v>0</v>
          </cell>
          <cell r="I208">
            <v>31584</v>
          </cell>
          <cell r="J208">
            <v>0</v>
          </cell>
        </row>
        <row r="209">
          <cell r="B209" t="str">
            <v>AP-167</v>
          </cell>
          <cell r="C209" t="str">
            <v>Termofusión tubería PEAD</v>
          </cell>
          <cell r="D209" t="str">
            <v>ml</v>
          </cell>
          <cell r="E209">
            <v>17116.3675</v>
          </cell>
          <cell r="F209">
            <v>1</v>
          </cell>
          <cell r="G209">
            <v>0</v>
          </cell>
          <cell r="H209">
            <v>0</v>
          </cell>
          <cell r="I209">
            <v>17116</v>
          </cell>
          <cell r="J209">
            <v>0</v>
          </cell>
        </row>
        <row r="212">
          <cell r="B212" t="str">
            <v>ITEM</v>
          </cell>
          <cell r="C212" t="str">
            <v>Concepto</v>
          </cell>
          <cell r="D212" t="str">
            <v>Unidad</v>
          </cell>
          <cell r="E212" t="str">
            <v>Costo Directo</v>
          </cell>
          <cell r="G212" t="str">
            <v>H y E</v>
          </cell>
          <cell r="H212" t="str">
            <v>Materiales</v>
          </cell>
          <cell r="I212" t="str">
            <v>Mano de Obra</v>
          </cell>
          <cell r="J212" t="str">
            <v>Otros</v>
          </cell>
        </row>
        <row r="213">
          <cell r="B213" t="str">
            <v>8.7.</v>
          </cell>
          <cell r="C213" t="str">
            <v>Transporte e instalacion Tuberia Polietileno Diam. Nominal 355 mm (14")  PEAD PE 100 - PN 10 (incluye termofusión) incluye sobreacarreo</v>
          </cell>
          <cell r="D213" t="str">
            <v>ml</v>
          </cell>
          <cell r="E213">
            <v>48460</v>
          </cell>
          <cell r="G213">
            <v>4498</v>
          </cell>
          <cell r="H213">
            <v>0</v>
          </cell>
          <cell r="I213">
            <v>43962</v>
          </cell>
          <cell r="J213">
            <v>0</v>
          </cell>
        </row>
        <row r="214">
          <cell r="B214" t="str">
            <v>Código</v>
          </cell>
          <cell r="C214" t="str">
            <v>Descripción</v>
          </cell>
          <cell r="D214" t="str">
            <v>Unidad</v>
          </cell>
          <cell r="E214" t="str">
            <v>Costo. Unitario</v>
          </cell>
          <cell r="F214" t="str">
            <v>Cantidad</v>
          </cell>
          <cell r="G214" t="str">
            <v>H y E</v>
          </cell>
          <cell r="H214" t="str">
            <v>Materiales</v>
          </cell>
          <cell r="I214" t="str">
            <v>Mano de Obra</v>
          </cell>
          <cell r="J214" t="str">
            <v>Otros</v>
          </cell>
        </row>
        <row r="215">
          <cell r="B215" t="str">
            <v>HM-1</v>
          </cell>
          <cell r="C215" t="str">
            <v>Herramienta Menor General</v>
          </cell>
          <cell r="D215" t="str">
            <v>Un</v>
          </cell>
          <cell r="E215">
            <v>2248.8833249999998</v>
          </cell>
          <cell r="F215">
            <v>2</v>
          </cell>
          <cell r="G215">
            <v>4498</v>
          </cell>
          <cell r="H215">
            <v>0</v>
          </cell>
          <cell r="I215">
            <v>0</v>
          </cell>
          <cell r="J215">
            <v>0</v>
          </cell>
        </row>
        <row r="216">
          <cell r="B216" t="str">
            <v>MO-8</v>
          </cell>
          <cell r="C216" t="str">
            <v>Cuadrilla tipo VIII - Instalación Tubería, Accesorios de Acueducto y Alcantarillado</v>
          </cell>
          <cell r="D216" t="str">
            <v>Hr</v>
          </cell>
          <cell r="E216">
            <v>31584</v>
          </cell>
          <cell r="F216">
            <v>0.85</v>
          </cell>
          <cell r="G216">
            <v>0</v>
          </cell>
          <cell r="H216">
            <v>0</v>
          </cell>
          <cell r="I216">
            <v>26846</v>
          </cell>
          <cell r="J216">
            <v>0</v>
          </cell>
        </row>
        <row r="217">
          <cell r="B217" t="str">
            <v>AP-167</v>
          </cell>
          <cell r="C217" t="str">
            <v>Termofusión tubería PEAD</v>
          </cell>
          <cell r="D217" t="str">
            <v>ml</v>
          </cell>
          <cell r="E217">
            <v>17116.3675</v>
          </cell>
          <cell r="F217">
            <v>1</v>
          </cell>
          <cell r="G217">
            <v>0</v>
          </cell>
          <cell r="H217">
            <v>0</v>
          </cell>
          <cell r="I217">
            <v>17116</v>
          </cell>
          <cell r="J217">
            <v>0</v>
          </cell>
        </row>
        <row r="220">
          <cell r="B220" t="str">
            <v>ITEM No.</v>
          </cell>
          <cell r="C220" t="str">
            <v>Concepto</v>
          </cell>
          <cell r="D220" t="str">
            <v>Unidad</v>
          </cell>
          <cell r="E220" t="str">
            <v>Costo Directo</v>
          </cell>
          <cell r="G220" t="str">
            <v>H y E</v>
          </cell>
          <cell r="H220" t="str">
            <v>Materiales</v>
          </cell>
          <cell r="I220" t="str">
            <v>Mano de Obra</v>
          </cell>
          <cell r="J220" t="str">
            <v>Otros</v>
          </cell>
        </row>
        <row r="221">
          <cell r="B221" t="str">
            <v>8.8.</v>
          </cell>
          <cell r="C221" t="str">
            <v xml:space="preserve">Transporte e instalacion Tuberia Polietileno Diam. Nominal 250 mm (10")  PEAD PE 100 - PN 10 (incluye termofusión) </v>
          </cell>
          <cell r="D221" t="str">
            <v>ml</v>
          </cell>
          <cell r="E221">
            <v>37406</v>
          </cell>
          <cell r="G221">
            <v>4498</v>
          </cell>
          <cell r="H221">
            <v>0</v>
          </cell>
          <cell r="I221">
            <v>32908</v>
          </cell>
          <cell r="J221">
            <v>0</v>
          </cell>
        </row>
        <row r="222">
          <cell r="B222" t="str">
            <v>Código</v>
          </cell>
          <cell r="C222" t="str">
            <v>Descripción</v>
          </cell>
          <cell r="D222" t="str">
            <v>Unidad</v>
          </cell>
          <cell r="E222" t="str">
            <v>Costo. Unitario</v>
          </cell>
          <cell r="F222" t="str">
            <v>Cantidad</v>
          </cell>
          <cell r="G222" t="str">
            <v>H y E</v>
          </cell>
          <cell r="H222" t="str">
            <v>Materiales</v>
          </cell>
          <cell r="I222" t="str">
            <v>Mano de Obra</v>
          </cell>
          <cell r="J222" t="str">
            <v>Otros</v>
          </cell>
        </row>
        <row r="223">
          <cell r="B223" t="str">
            <v>HM-1</v>
          </cell>
          <cell r="C223" t="str">
            <v>Herramienta Menor General</v>
          </cell>
          <cell r="D223" t="str">
            <v>Un</v>
          </cell>
          <cell r="E223">
            <v>2248.8833249999998</v>
          </cell>
          <cell r="F223">
            <v>2</v>
          </cell>
          <cell r="G223">
            <v>4498</v>
          </cell>
          <cell r="H223">
            <v>0</v>
          </cell>
          <cell r="I223">
            <v>0</v>
          </cell>
          <cell r="J223">
            <v>0</v>
          </cell>
        </row>
        <row r="224">
          <cell r="B224" t="str">
            <v>MO-8</v>
          </cell>
          <cell r="C224" t="str">
            <v>Cuadrilla tipo VIII - Instalación Tubería, Accesorios de Acueducto y Alcantarillado</v>
          </cell>
          <cell r="D224" t="str">
            <v>Hr</v>
          </cell>
          <cell r="E224">
            <v>31584</v>
          </cell>
          <cell r="F224">
            <v>0.5</v>
          </cell>
          <cell r="G224">
            <v>0</v>
          </cell>
          <cell r="H224">
            <v>0</v>
          </cell>
          <cell r="I224">
            <v>15792</v>
          </cell>
          <cell r="J224">
            <v>0</v>
          </cell>
        </row>
        <row r="225">
          <cell r="B225" t="str">
            <v>AP-167</v>
          </cell>
          <cell r="C225" t="str">
            <v>Termofusión tubería PEAD</v>
          </cell>
          <cell r="D225" t="str">
            <v>ml</v>
          </cell>
          <cell r="E225">
            <v>17116.3675</v>
          </cell>
          <cell r="F225">
            <v>1</v>
          </cell>
          <cell r="G225">
            <v>0</v>
          </cell>
          <cell r="H225">
            <v>0</v>
          </cell>
          <cell r="I225">
            <v>17116</v>
          </cell>
          <cell r="J225">
            <v>0</v>
          </cell>
        </row>
        <row r="228">
          <cell r="B228" t="str">
            <v>ITEM No.</v>
          </cell>
          <cell r="C228" t="str">
            <v>Concepto</v>
          </cell>
          <cell r="D228" t="str">
            <v>Unidad</v>
          </cell>
          <cell r="E228" t="str">
            <v>Costo Directo</v>
          </cell>
          <cell r="G228" t="str">
            <v>H y E</v>
          </cell>
          <cell r="H228" t="str">
            <v>Materiales</v>
          </cell>
          <cell r="I228" t="str">
            <v>Mano de Obra</v>
          </cell>
          <cell r="J228" t="str">
            <v>Otros</v>
          </cell>
        </row>
        <row r="229">
          <cell r="B229" t="str">
            <v>8.9.</v>
          </cell>
          <cell r="C229" t="str">
            <v xml:space="preserve">Sobreacarreo tubería acueducto al hombro </v>
          </cell>
          <cell r="D229" t="str">
            <v>ML/M</v>
          </cell>
          <cell r="E229">
            <v>203</v>
          </cell>
          <cell r="G229">
            <v>45</v>
          </cell>
          <cell r="H229">
            <v>0</v>
          </cell>
          <cell r="I229">
            <v>158</v>
          </cell>
          <cell r="J229">
            <v>0</v>
          </cell>
        </row>
        <row r="230">
          <cell r="B230" t="str">
            <v>Código</v>
          </cell>
          <cell r="C230" t="str">
            <v>Descripción</v>
          </cell>
          <cell r="D230" t="str">
            <v>Unidad</v>
          </cell>
          <cell r="E230" t="str">
            <v>Costo. Unitario</v>
          </cell>
          <cell r="F230" t="str">
            <v>Cantidad</v>
          </cell>
          <cell r="G230" t="str">
            <v>H y E</v>
          </cell>
          <cell r="H230" t="str">
            <v>Materiales</v>
          </cell>
          <cell r="I230" t="str">
            <v>Mano de Obra</v>
          </cell>
          <cell r="J230" t="str">
            <v>Otros</v>
          </cell>
        </row>
        <row r="231">
          <cell r="B231" t="str">
            <v>HM-1</v>
          </cell>
          <cell r="C231" t="str">
            <v>Herramienta Menor General</v>
          </cell>
          <cell r="D231" t="str">
            <v>Un</v>
          </cell>
          <cell r="E231">
            <v>2248.8833249999998</v>
          </cell>
          <cell r="F231">
            <v>0.02</v>
          </cell>
          <cell r="G231">
            <v>45</v>
          </cell>
          <cell r="H231">
            <v>0</v>
          </cell>
          <cell r="I231">
            <v>0</v>
          </cell>
          <cell r="J231">
            <v>0</v>
          </cell>
        </row>
        <row r="232">
          <cell r="B232" t="str">
            <v>MO-8</v>
          </cell>
          <cell r="C232" t="str">
            <v>Cuadrilla tipo VIII - Instalación Tubería, Accesorios de Acueducto y Alcantarillado</v>
          </cell>
          <cell r="D232" t="str">
            <v>Hr</v>
          </cell>
          <cell r="E232">
            <v>31584</v>
          </cell>
          <cell r="F232">
            <v>5.0000000000000001E-3</v>
          </cell>
          <cell r="G232">
            <v>0</v>
          </cell>
          <cell r="H232">
            <v>0</v>
          </cell>
          <cell r="I232">
            <v>158</v>
          </cell>
          <cell r="J232">
            <v>0</v>
          </cell>
        </row>
        <row r="235">
          <cell r="B235" t="str">
            <v>9. Instalación de accesorios acueducto</v>
          </cell>
        </row>
        <row r="237">
          <cell r="B237" t="str">
            <v>ITEM No.</v>
          </cell>
          <cell r="C237" t="str">
            <v>Concepto</v>
          </cell>
          <cell r="D237" t="str">
            <v>Unidad</v>
          </cell>
          <cell r="E237" t="str">
            <v>Costo Directo</v>
          </cell>
          <cell r="G237" t="str">
            <v>H y E</v>
          </cell>
          <cell r="H237" t="str">
            <v>Materiales</v>
          </cell>
          <cell r="I237" t="str">
            <v>Mano de Obra</v>
          </cell>
          <cell r="J237" t="str">
            <v>Otros</v>
          </cell>
        </row>
        <row r="238">
          <cell r="B238" t="str">
            <v>9.1.</v>
          </cell>
          <cell r="C238" t="str">
            <v>Suministro, transporte e instalación Codo HD (450mm) 18" de 45° Junta rápida incluye sobreacarreo al hombro o en mula</v>
          </cell>
          <cell r="D238" t="str">
            <v>UN</v>
          </cell>
          <cell r="E238">
            <v>4756066</v>
          </cell>
          <cell r="G238">
            <v>0</v>
          </cell>
          <cell r="H238">
            <v>4282306</v>
          </cell>
          <cell r="I238">
            <v>473760</v>
          </cell>
          <cell r="J238">
            <v>0</v>
          </cell>
        </row>
        <row r="239">
          <cell r="C239" t="str">
            <v>Descripción</v>
          </cell>
          <cell r="D239" t="str">
            <v>Unidad</v>
          </cell>
          <cell r="E239" t="str">
            <v>Costo. Unitario</v>
          </cell>
          <cell r="F239" t="str">
            <v>Cantidad</v>
          </cell>
          <cell r="G239" t="str">
            <v>H y E</v>
          </cell>
          <cell r="H239" t="str">
            <v>Materiales</v>
          </cell>
          <cell r="I239" t="str">
            <v>Mano de Obra</v>
          </cell>
          <cell r="J239" t="str">
            <v>Otros</v>
          </cell>
        </row>
        <row r="240">
          <cell r="B240" t="str">
            <v>CO-51</v>
          </cell>
          <cell r="C240" t="str">
            <v>Codo HD Junta Hidráulica 18" x 45º</v>
          </cell>
          <cell r="D240" t="str">
            <v>Un</v>
          </cell>
          <cell r="E240">
            <v>4269720</v>
          </cell>
          <cell r="F240">
            <v>1</v>
          </cell>
          <cell r="G240">
            <v>0</v>
          </cell>
          <cell r="H240">
            <v>4269720</v>
          </cell>
          <cell r="I240">
            <v>0</v>
          </cell>
          <cell r="J240">
            <v>0</v>
          </cell>
        </row>
        <row r="241">
          <cell r="B241" t="str">
            <v>APB-16</v>
          </cell>
          <cell r="C241" t="str">
            <v>Lubricante para Tubería y accesorios Unión Platino, Biaxial (Tarro de 4 Kg)</v>
          </cell>
          <cell r="D241" t="str">
            <v>Kg</v>
          </cell>
          <cell r="E241">
            <v>179795.35</v>
          </cell>
          <cell r="F241">
            <v>7.0000000000000007E-2</v>
          </cell>
          <cell r="G241">
            <v>0</v>
          </cell>
          <cell r="H241">
            <v>12586</v>
          </cell>
          <cell r="I241">
            <v>0</v>
          </cell>
          <cell r="J241">
            <v>0</v>
          </cell>
        </row>
        <row r="242">
          <cell r="B242" t="str">
            <v>MO-8</v>
          </cell>
          <cell r="C242" t="str">
            <v>Cuadrilla tipo VIII - Instalación Tubería, Accesorios de Acueducto y Alcantarillado</v>
          </cell>
          <cell r="D242" t="str">
            <v>Hr</v>
          </cell>
          <cell r="E242">
            <v>31584</v>
          </cell>
          <cell r="F242">
            <v>15</v>
          </cell>
          <cell r="G242">
            <v>0</v>
          </cell>
          <cell r="H242">
            <v>0</v>
          </cell>
          <cell r="I242">
            <v>473760</v>
          </cell>
          <cell r="J242">
            <v>0</v>
          </cell>
        </row>
        <row r="245">
          <cell r="B245" t="str">
            <v>ITEM No.</v>
          </cell>
          <cell r="C245" t="str">
            <v>Concepto</v>
          </cell>
          <cell r="D245" t="str">
            <v>Unidad</v>
          </cell>
          <cell r="E245" t="str">
            <v>Costo Directo</v>
          </cell>
          <cell r="G245" t="str">
            <v>H y E</v>
          </cell>
          <cell r="H245" t="str">
            <v>Materiales</v>
          </cell>
          <cell r="I245" t="str">
            <v>Mano de Obra</v>
          </cell>
          <cell r="J245" t="str">
            <v>Otros</v>
          </cell>
        </row>
        <row r="246">
          <cell r="B246" t="str">
            <v>9.2.</v>
          </cell>
          <cell r="C246" t="str">
            <v>Suministro, transporte e instalación Codo HD (450mm) 18" de 11.25° Junta rápida incluye sobreacarreo al hombro o en mula</v>
          </cell>
          <cell r="D246" t="str">
            <v>UN</v>
          </cell>
          <cell r="E246">
            <v>4109896</v>
          </cell>
          <cell r="G246">
            <v>0</v>
          </cell>
          <cell r="H246">
            <v>3636136</v>
          </cell>
          <cell r="I246">
            <v>473760</v>
          </cell>
          <cell r="J246">
            <v>0</v>
          </cell>
        </row>
        <row r="247">
          <cell r="C247" t="str">
            <v>Descripción</v>
          </cell>
          <cell r="D247" t="str">
            <v>Unidad</v>
          </cell>
          <cell r="E247" t="str">
            <v>Costo. Unitario</v>
          </cell>
          <cell r="F247" t="str">
            <v>Cantidad</v>
          </cell>
          <cell r="G247" t="str">
            <v>H y E</v>
          </cell>
          <cell r="H247" t="str">
            <v>Materiales</v>
          </cell>
          <cell r="I247" t="str">
            <v>Mano de Obra</v>
          </cell>
          <cell r="J247" t="str">
            <v>Otros</v>
          </cell>
        </row>
        <row r="248">
          <cell r="B248" t="str">
            <v>CO-52</v>
          </cell>
          <cell r="C248" t="str">
            <v>Codo HD Junta Hidráulica 18" x 11.25º</v>
          </cell>
          <cell r="D248" t="str">
            <v>Un</v>
          </cell>
          <cell r="E248">
            <v>3623550</v>
          </cell>
          <cell r="F248">
            <v>1</v>
          </cell>
          <cell r="G248">
            <v>0</v>
          </cell>
          <cell r="H248">
            <v>3623550</v>
          </cell>
          <cell r="I248">
            <v>0</v>
          </cell>
          <cell r="J248">
            <v>0</v>
          </cell>
        </row>
        <row r="249">
          <cell r="B249" t="str">
            <v>APB-16</v>
          </cell>
          <cell r="C249" t="str">
            <v>Lubricante para Tubería y accesorios Unión Platino, Biaxial (Tarro de 4 Kg)</v>
          </cell>
          <cell r="D249" t="str">
            <v>Kg</v>
          </cell>
          <cell r="E249">
            <v>179795.35</v>
          </cell>
          <cell r="F249">
            <v>7.0000000000000007E-2</v>
          </cell>
          <cell r="G249">
            <v>0</v>
          </cell>
          <cell r="H249">
            <v>12586</v>
          </cell>
          <cell r="I249">
            <v>0</v>
          </cell>
          <cell r="J249">
            <v>0</v>
          </cell>
        </row>
        <row r="250">
          <cell r="B250" t="str">
            <v>MO-8</v>
          </cell>
          <cell r="C250" t="str">
            <v>Cuadrilla tipo VIII - Instalación Tubería, Accesorios de Acueducto y Alcantarillado</v>
          </cell>
          <cell r="D250" t="str">
            <v>Hr</v>
          </cell>
          <cell r="E250">
            <v>31584</v>
          </cell>
          <cell r="F250">
            <v>15</v>
          </cell>
          <cell r="G250">
            <v>0</v>
          </cell>
          <cell r="H250">
            <v>0</v>
          </cell>
          <cell r="I250">
            <v>473760</v>
          </cell>
          <cell r="J250">
            <v>0</v>
          </cell>
        </row>
        <row r="253">
          <cell r="B253" t="str">
            <v>ITEM No.</v>
          </cell>
          <cell r="C253" t="str">
            <v>Concepto</v>
          </cell>
          <cell r="D253" t="str">
            <v>Unidad</v>
          </cell>
          <cell r="E253" t="str">
            <v>Costo Directo</v>
          </cell>
          <cell r="G253" t="str">
            <v>H y E</v>
          </cell>
          <cell r="H253" t="str">
            <v>Materiales</v>
          </cell>
          <cell r="I253" t="str">
            <v>Mano de Obra</v>
          </cell>
          <cell r="J253" t="str">
            <v>Otros</v>
          </cell>
        </row>
        <row r="254">
          <cell r="B254" t="str">
            <v>9.3.</v>
          </cell>
          <cell r="C254" t="str">
            <v>Suministro, transporte e instalación Codo HD (400mm) 16" de 22.5° Junta rápida incluye sobreacarreo al hombro o en mula</v>
          </cell>
          <cell r="D254" t="str">
            <v>UN</v>
          </cell>
          <cell r="E254">
            <v>4078312</v>
          </cell>
          <cell r="G254">
            <v>0</v>
          </cell>
          <cell r="H254">
            <v>3636136</v>
          </cell>
          <cell r="I254">
            <v>442176</v>
          </cell>
          <cell r="J254">
            <v>0</v>
          </cell>
        </row>
        <row r="255">
          <cell r="C255" t="str">
            <v>Descripción</v>
          </cell>
          <cell r="D255" t="str">
            <v>Unidad</v>
          </cell>
          <cell r="E255" t="str">
            <v>Costo. Unitario</v>
          </cell>
          <cell r="F255" t="str">
            <v>Cantidad</v>
          </cell>
          <cell r="G255" t="str">
            <v>H y E</v>
          </cell>
          <cell r="H255" t="str">
            <v>Materiales</v>
          </cell>
          <cell r="I255" t="str">
            <v>Mano de Obra</v>
          </cell>
          <cell r="J255" t="str">
            <v>Otros</v>
          </cell>
        </row>
        <row r="256">
          <cell r="B256" t="str">
            <v>CO-53</v>
          </cell>
          <cell r="C256" t="str">
            <v>Codo HD Junta Hidráulica 16" x 22.5º</v>
          </cell>
          <cell r="D256" t="str">
            <v>Un</v>
          </cell>
          <cell r="E256">
            <v>3623550</v>
          </cell>
          <cell r="F256">
            <v>1</v>
          </cell>
          <cell r="G256">
            <v>0</v>
          </cell>
          <cell r="H256">
            <v>3623550</v>
          </cell>
          <cell r="I256">
            <v>0</v>
          </cell>
          <cell r="J256">
            <v>0</v>
          </cell>
        </row>
        <row r="257">
          <cell r="B257" t="str">
            <v>APB-16</v>
          </cell>
          <cell r="C257" t="str">
            <v>Lubricante para Tubería y accesorios Unión Platino, Biaxial (Tarro de 4 Kg)</v>
          </cell>
          <cell r="D257" t="str">
            <v>Kg</v>
          </cell>
          <cell r="E257">
            <v>179795.35</v>
          </cell>
          <cell r="F257">
            <v>7.0000000000000007E-2</v>
          </cell>
          <cell r="G257">
            <v>0</v>
          </cell>
          <cell r="H257">
            <v>12586</v>
          </cell>
          <cell r="I257">
            <v>0</v>
          </cell>
          <cell r="J257">
            <v>0</v>
          </cell>
        </row>
        <row r="258">
          <cell r="B258" t="str">
            <v>MO-8</v>
          </cell>
          <cell r="C258" t="str">
            <v>Cuadrilla tipo VIII - Instalación Tubería, Accesorios de Acueducto y Alcantarillado</v>
          </cell>
          <cell r="D258" t="str">
            <v>Hr</v>
          </cell>
          <cell r="E258">
            <v>31584</v>
          </cell>
          <cell r="F258">
            <v>14</v>
          </cell>
          <cell r="G258">
            <v>0</v>
          </cell>
          <cell r="H258">
            <v>0</v>
          </cell>
          <cell r="I258">
            <v>442176</v>
          </cell>
          <cell r="J258">
            <v>0</v>
          </cell>
        </row>
        <row r="261">
          <cell r="B261" t="str">
            <v>ITEM No.</v>
          </cell>
          <cell r="C261" t="str">
            <v>Concepto</v>
          </cell>
          <cell r="D261" t="str">
            <v>Unidad</v>
          </cell>
          <cell r="E261" t="str">
            <v>Costo Directo</v>
          </cell>
          <cell r="G261" t="str">
            <v>H y E</v>
          </cell>
          <cell r="H261" t="str">
            <v>Materiales</v>
          </cell>
          <cell r="I261" t="str">
            <v>Mano de Obra</v>
          </cell>
          <cell r="J261" t="str">
            <v>Otros</v>
          </cell>
        </row>
        <row r="262">
          <cell r="B262" t="str">
            <v>9.4.</v>
          </cell>
          <cell r="C262" t="str">
            <v>Suministro, transporte e instalación Codo HD (400mm) 16" de 11.25° Junta rápida incluye sobreacarreo al hombro o en mula</v>
          </cell>
          <cell r="D262" t="str">
            <v>UN</v>
          </cell>
          <cell r="E262">
            <v>4255622</v>
          </cell>
          <cell r="G262">
            <v>0</v>
          </cell>
          <cell r="H262">
            <v>3813446</v>
          </cell>
          <cell r="I262">
            <v>442176</v>
          </cell>
          <cell r="J262">
            <v>0</v>
          </cell>
        </row>
        <row r="263">
          <cell r="C263" t="str">
            <v>Descripción</v>
          </cell>
          <cell r="D263" t="str">
            <v>Unidad</v>
          </cell>
          <cell r="E263" t="str">
            <v>Costo. Unitario</v>
          </cell>
          <cell r="F263" t="str">
            <v>Cantidad</v>
          </cell>
          <cell r="G263" t="str">
            <v>H y E</v>
          </cell>
          <cell r="H263" t="str">
            <v>Materiales</v>
          </cell>
          <cell r="I263" t="str">
            <v>Mano de Obra</v>
          </cell>
          <cell r="J263" t="str">
            <v>Otros</v>
          </cell>
        </row>
        <row r="264">
          <cell r="B264" t="str">
            <v>CO-54</v>
          </cell>
          <cell r="C264" t="str">
            <v>Codo HD Junta Hidráulica 16" x 11.25º</v>
          </cell>
          <cell r="D264" t="str">
            <v>Un</v>
          </cell>
          <cell r="E264">
            <v>3800860</v>
          </cell>
          <cell r="F264">
            <v>1</v>
          </cell>
          <cell r="G264">
            <v>0</v>
          </cell>
          <cell r="H264">
            <v>3800860</v>
          </cell>
          <cell r="I264">
            <v>0</v>
          </cell>
          <cell r="J264">
            <v>0</v>
          </cell>
        </row>
        <row r="265">
          <cell r="B265" t="str">
            <v>APB-16</v>
          </cell>
          <cell r="C265" t="str">
            <v>Lubricante para Tubería y accesorios Unión Platino, Biaxial (Tarro de 4 Kg)</v>
          </cell>
          <cell r="D265" t="str">
            <v>Kg</v>
          </cell>
          <cell r="E265">
            <v>179795.35</v>
          </cell>
          <cell r="F265">
            <v>7.0000000000000007E-2</v>
          </cell>
          <cell r="G265">
            <v>0</v>
          </cell>
          <cell r="H265">
            <v>12586</v>
          </cell>
          <cell r="I265">
            <v>0</v>
          </cell>
          <cell r="J265">
            <v>0</v>
          </cell>
        </row>
        <row r="266">
          <cell r="B266" t="str">
            <v>MO-8</v>
          </cell>
          <cell r="C266" t="str">
            <v>Cuadrilla tipo VIII - Instalación Tubería, Accesorios de Acueducto y Alcantarillado</v>
          </cell>
          <cell r="D266" t="str">
            <v>Hr</v>
          </cell>
          <cell r="E266">
            <v>31584</v>
          </cell>
          <cell r="F266">
            <v>14</v>
          </cell>
          <cell r="G266">
            <v>0</v>
          </cell>
          <cell r="H266">
            <v>0</v>
          </cell>
          <cell r="I266">
            <v>442176</v>
          </cell>
          <cell r="J266">
            <v>0</v>
          </cell>
        </row>
        <row r="268">
          <cell r="B268" t="str">
            <v>ITEM No.</v>
          </cell>
          <cell r="C268" t="str">
            <v>Concepto</v>
          </cell>
          <cell r="D268" t="str">
            <v>Unidad</v>
          </cell>
          <cell r="E268" t="str">
            <v>Costo Directo</v>
          </cell>
          <cell r="G268" t="str">
            <v>H y E</v>
          </cell>
          <cell r="H268" t="str">
            <v>Materiales</v>
          </cell>
          <cell r="I268" t="str">
            <v>Mano de Obra</v>
          </cell>
          <cell r="J268" t="str">
            <v>Otros</v>
          </cell>
        </row>
        <row r="269">
          <cell r="B269" t="str">
            <v>9.5.</v>
          </cell>
          <cell r="C269" t="str">
            <v>Suministro, transporte e instalación Codo HD (400mm) 16" de 45° Junta rápida incluye sobreacarreo al hombro o en mula</v>
          </cell>
          <cell r="D269" t="str">
            <v>UN</v>
          </cell>
          <cell r="E269">
            <v>3194661</v>
          </cell>
          <cell r="G269">
            <v>0</v>
          </cell>
          <cell r="H269">
            <v>2752485</v>
          </cell>
          <cell r="I269">
            <v>442176</v>
          </cell>
          <cell r="J269">
            <v>0</v>
          </cell>
        </row>
        <row r="270">
          <cell r="C270" t="str">
            <v>Descripción</v>
          </cell>
          <cell r="D270" t="str">
            <v>Unidad</v>
          </cell>
          <cell r="E270" t="str">
            <v>Costo. Unitario</v>
          </cell>
          <cell r="F270" t="str">
            <v>Cantidad</v>
          </cell>
          <cell r="G270" t="str">
            <v>H y E</v>
          </cell>
          <cell r="H270" t="str">
            <v>Materiales</v>
          </cell>
          <cell r="I270" t="str">
            <v>Mano de Obra</v>
          </cell>
          <cell r="J270" t="str">
            <v>Otros</v>
          </cell>
        </row>
        <row r="271">
          <cell r="B271" t="str">
            <v>CO-55</v>
          </cell>
          <cell r="C271" t="str">
            <v>Codo HD Junta Hidráulica 16" x 45º</v>
          </cell>
          <cell r="D271" t="str">
            <v>Un</v>
          </cell>
          <cell r="E271">
            <v>2272293.1</v>
          </cell>
          <cell r="F271">
            <v>1</v>
          </cell>
          <cell r="G271">
            <v>0</v>
          </cell>
          <cell r="H271">
            <v>2272293</v>
          </cell>
          <cell r="I271">
            <v>0</v>
          </cell>
          <cell r="J271">
            <v>0</v>
          </cell>
        </row>
        <row r="272">
          <cell r="B272" t="str">
            <v>TOR-6</v>
          </cell>
          <cell r="C272" t="str">
            <v>Juego Tornillería - Empaque Br 16 Cl125 G2 Delta Mks</v>
          </cell>
          <cell r="D272" t="str">
            <v>Un</v>
          </cell>
          <cell r="E272">
            <v>480192.06234285003</v>
          </cell>
          <cell r="F272">
            <v>1</v>
          </cell>
          <cell r="G272">
            <v>0</v>
          </cell>
          <cell r="H272">
            <v>480192</v>
          </cell>
          <cell r="I272">
            <v>0</v>
          </cell>
          <cell r="J272">
            <v>0</v>
          </cell>
        </row>
        <row r="273">
          <cell r="B273" t="str">
            <v>MO-8</v>
          </cell>
          <cell r="C273" t="str">
            <v>Cuadrilla tipo VIII - Instalación Tubería, Accesorios de Acueducto y Alcantarillado</v>
          </cell>
          <cell r="D273" t="str">
            <v>Hr</v>
          </cell>
          <cell r="E273">
            <v>31584</v>
          </cell>
          <cell r="F273">
            <v>14</v>
          </cell>
          <cell r="G273">
            <v>0</v>
          </cell>
          <cell r="H273">
            <v>0</v>
          </cell>
          <cell r="I273">
            <v>442176</v>
          </cell>
          <cell r="J273">
            <v>0</v>
          </cell>
        </row>
        <row r="275">
          <cell r="B275" t="str">
            <v>ITEM No.</v>
          </cell>
          <cell r="C275" t="str">
            <v>Concepto</v>
          </cell>
          <cell r="D275" t="str">
            <v>Unidad</v>
          </cell>
          <cell r="E275" t="str">
            <v>Costo Directo</v>
          </cell>
          <cell r="G275" t="str">
            <v>H y E</v>
          </cell>
          <cell r="H275" t="str">
            <v>Materiales</v>
          </cell>
          <cell r="I275" t="str">
            <v>Mano de Obra</v>
          </cell>
          <cell r="J275" t="str">
            <v>Otros</v>
          </cell>
        </row>
        <row r="276">
          <cell r="B276" t="str">
            <v>9.6.</v>
          </cell>
          <cell r="C276" t="str">
            <v>Suministro, transporte e instalación Codo HD (350mm) 14" de 45° Junta rápida incluye sobreacarreo al hombro o en mula</v>
          </cell>
          <cell r="D276" t="str">
            <v>UN</v>
          </cell>
          <cell r="E276">
            <v>3127810</v>
          </cell>
          <cell r="G276">
            <v>0</v>
          </cell>
          <cell r="H276">
            <v>2811970</v>
          </cell>
          <cell r="I276">
            <v>315840</v>
          </cell>
          <cell r="J276">
            <v>0</v>
          </cell>
        </row>
        <row r="277">
          <cell r="C277" t="str">
            <v>Descripción</v>
          </cell>
          <cell r="D277" t="str">
            <v>Unidad</v>
          </cell>
          <cell r="E277" t="str">
            <v>Costo. Unitario</v>
          </cell>
          <cell r="F277" t="str">
            <v>Cantidad</v>
          </cell>
          <cell r="G277" t="str">
            <v>H y E</v>
          </cell>
          <cell r="H277" t="str">
            <v>Materiales</v>
          </cell>
          <cell r="I277" t="str">
            <v>Mano de Obra</v>
          </cell>
          <cell r="J277" t="str">
            <v>Otros</v>
          </cell>
        </row>
        <row r="278">
          <cell r="B278" t="str">
            <v>CO-69</v>
          </cell>
          <cell r="C278" t="str">
            <v>Codo HD Junta Hidráulica 14" x 45º</v>
          </cell>
          <cell r="D278" t="str">
            <v>Un</v>
          </cell>
          <cell r="E278">
            <v>2811970</v>
          </cell>
          <cell r="F278">
            <v>1</v>
          </cell>
          <cell r="G278">
            <v>0</v>
          </cell>
          <cell r="H278">
            <v>2811970</v>
          </cell>
          <cell r="I278">
            <v>0</v>
          </cell>
          <cell r="J278">
            <v>0</v>
          </cell>
        </row>
        <row r="279">
          <cell r="B279" t="str">
            <v>MO-8</v>
          </cell>
          <cell r="C279" t="str">
            <v>Cuadrilla tipo VIII - Instalación Tubería, Accesorios de Acueducto y Alcantarillado</v>
          </cell>
          <cell r="D279" t="str">
            <v>Hr</v>
          </cell>
          <cell r="E279">
            <v>31584</v>
          </cell>
          <cell r="F279">
            <v>10</v>
          </cell>
          <cell r="G279">
            <v>0</v>
          </cell>
          <cell r="H279">
            <v>0</v>
          </cell>
          <cell r="I279">
            <v>315840</v>
          </cell>
          <cell r="J279">
            <v>0</v>
          </cell>
        </row>
        <row r="281">
          <cell r="B281" t="str">
            <v>ITEM No.</v>
          </cell>
          <cell r="C281" t="str">
            <v>Concepto</v>
          </cell>
          <cell r="D281" t="str">
            <v>Unidad</v>
          </cell>
          <cell r="E281" t="str">
            <v>Costo Directo</v>
          </cell>
          <cell r="G281" t="str">
            <v>H y E</v>
          </cell>
          <cell r="H281" t="str">
            <v>Materiales</v>
          </cell>
          <cell r="I281" t="str">
            <v>Mano de Obra</v>
          </cell>
          <cell r="J281" t="str">
            <v>Otros</v>
          </cell>
        </row>
        <row r="282">
          <cell r="B282" t="str">
            <v>9.7.</v>
          </cell>
          <cell r="C282" t="str">
            <v>Suministro, transporte e instalación Codo HD (350mm) 14" de 22.5° Junta rápida incluye sobreacarreo al hombro o en mula</v>
          </cell>
          <cell r="D282" t="str">
            <v>UN</v>
          </cell>
          <cell r="E282">
            <v>3127810</v>
          </cell>
          <cell r="G282">
            <v>0</v>
          </cell>
          <cell r="H282">
            <v>2811970</v>
          </cell>
          <cell r="I282">
            <v>315840</v>
          </cell>
          <cell r="J282">
            <v>0</v>
          </cell>
        </row>
        <row r="283">
          <cell r="C283" t="str">
            <v>Descripción</v>
          </cell>
          <cell r="D283" t="str">
            <v>Unidad</v>
          </cell>
          <cell r="E283" t="str">
            <v>Costo. Unitario</v>
          </cell>
          <cell r="F283" t="str">
            <v>Cantidad</v>
          </cell>
          <cell r="G283" t="str">
            <v>H y E</v>
          </cell>
          <cell r="H283" t="str">
            <v>Materiales</v>
          </cell>
          <cell r="I283" t="str">
            <v>Mano de Obra</v>
          </cell>
          <cell r="J283" t="str">
            <v>Otros</v>
          </cell>
        </row>
        <row r="284">
          <cell r="B284" t="str">
            <v>CO-70</v>
          </cell>
          <cell r="C284" t="str">
            <v>Codo HD Junta Hidráulica 14" x 22.5º</v>
          </cell>
          <cell r="D284" t="str">
            <v>Un</v>
          </cell>
          <cell r="E284">
            <v>2811970</v>
          </cell>
          <cell r="F284">
            <v>1</v>
          </cell>
          <cell r="G284">
            <v>0</v>
          </cell>
          <cell r="H284">
            <v>2811970</v>
          </cell>
          <cell r="I284">
            <v>0</v>
          </cell>
          <cell r="J284">
            <v>0</v>
          </cell>
        </row>
        <row r="285">
          <cell r="B285" t="str">
            <v>MO-8</v>
          </cell>
          <cell r="C285" t="str">
            <v>Cuadrilla tipo VIII - Instalación Tubería, Accesorios de Acueducto y Alcantarillado</v>
          </cell>
          <cell r="D285" t="str">
            <v>Hr</v>
          </cell>
          <cell r="E285">
            <v>31584</v>
          </cell>
          <cell r="F285">
            <v>10</v>
          </cell>
          <cell r="G285">
            <v>0</v>
          </cell>
          <cell r="H285">
            <v>0</v>
          </cell>
          <cell r="I285">
            <v>315840</v>
          </cell>
          <cell r="J285">
            <v>0</v>
          </cell>
        </row>
        <row r="287">
          <cell r="B287" t="str">
            <v>ITEM No.</v>
          </cell>
          <cell r="C287" t="str">
            <v>Concepto</v>
          </cell>
          <cell r="D287" t="str">
            <v>Unidad</v>
          </cell>
          <cell r="E287" t="str">
            <v>Costo Directo</v>
          </cell>
          <cell r="G287" t="str">
            <v>H y E</v>
          </cell>
          <cell r="H287" t="str">
            <v>Materiales</v>
          </cell>
          <cell r="I287" t="str">
            <v>Mano de Obra</v>
          </cell>
          <cell r="J287" t="str">
            <v>Otros</v>
          </cell>
        </row>
        <row r="288">
          <cell r="B288" t="str">
            <v>9.8.</v>
          </cell>
          <cell r="C288" t="str">
            <v>Suministro, transporte e instalación Codo HD (350mm) 14" de 11.25° Junta rápida incluye sobreacarreo al hombro o en mula</v>
          </cell>
          <cell r="D288" t="str">
            <v>UN</v>
          </cell>
          <cell r="E288">
            <v>3127810</v>
          </cell>
          <cell r="G288">
            <v>0</v>
          </cell>
          <cell r="H288">
            <v>2811970</v>
          </cell>
          <cell r="I288">
            <v>315840</v>
          </cell>
          <cell r="J288">
            <v>0</v>
          </cell>
        </row>
        <row r="289">
          <cell r="C289" t="str">
            <v>Descripción</v>
          </cell>
          <cell r="D289" t="str">
            <v>Unidad</v>
          </cell>
          <cell r="E289" t="str">
            <v>Costo. Unitario</v>
          </cell>
          <cell r="F289" t="str">
            <v>Cantidad</v>
          </cell>
          <cell r="G289" t="str">
            <v>H y E</v>
          </cell>
          <cell r="H289" t="str">
            <v>Materiales</v>
          </cell>
          <cell r="I289" t="str">
            <v>Mano de Obra</v>
          </cell>
          <cell r="J289" t="str">
            <v>Otros</v>
          </cell>
        </row>
        <row r="290">
          <cell r="B290" t="str">
            <v>CO-71</v>
          </cell>
          <cell r="C290" t="str">
            <v>Codo HD Junta Hidráulica 14" x 11.25º</v>
          </cell>
          <cell r="D290" t="str">
            <v>Un</v>
          </cell>
          <cell r="E290">
            <v>2811970</v>
          </cell>
          <cell r="F290">
            <v>1</v>
          </cell>
          <cell r="G290">
            <v>0</v>
          </cell>
          <cell r="H290">
            <v>2811970</v>
          </cell>
          <cell r="I290">
            <v>0</v>
          </cell>
          <cell r="J290">
            <v>0</v>
          </cell>
        </row>
        <row r="291">
          <cell r="B291" t="str">
            <v>MO-8</v>
          </cell>
          <cell r="C291" t="str">
            <v>Cuadrilla tipo VIII - Instalación Tubería, Accesorios de Acueducto y Alcantarillado</v>
          </cell>
          <cell r="D291" t="str">
            <v>Hr</v>
          </cell>
          <cell r="E291">
            <v>31584</v>
          </cell>
          <cell r="F291">
            <v>10</v>
          </cell>
          <cell r="G291">
            <v>0</v>
          </cell>
          <cell r="H291">
            <v>0</v>
          </cell>
          <cell r="I291">
            <v>315840</v>
          </cell>
          <cell r="J291">
            <v>0</v>
          </cell>
        </row>
        <row r="294">
          <cell r="B294" t="str">
            <v>ITEM No.</v>
          </cell>
          <cell r="C294" t="str">
            <v>Concepto</v>
          </cell>
          <cell r="D294" t="str">
            <v>Unidad</v>
          </cell>
          <cell r="E294" t="str">
            <v>Costo Directo</v>
          </cell>
          <cell r="G294" t="str">
            <v>H y E</v>
          </cell>
          <cell r="H294" t="str">
            <v>Materiales</v>
          </cell>
          <cell r="I294" t="str">
            <v>Mano de Obra</v>
          </cell>
          <cell r="J294" t="str">
            <v>Otros</v>
          </cell>
        </row>
        <row r="295">
          <cell r="B295" t="str">
            <v>9.9.</v>
          </cell>
          <cell r="C295" t="str">
            <v>Suministro, transporte e instalación Codo HD (300mm) 12" de 22.5° Junta rápida incluye sobreacarreo al hombro o en mula</v>
          </cell>
          <cell r="D295" t="str">
            <v>UN</v>
          </cell>
          <cell r="E295">
            <v>2122288</v>
          </cell>
          <cell r="G295">
            <v>0</v>
          </cell>
          <cell r="H295">
            <v>1980160</v>
          </cell>
          <cell r="I295">
            <v>142128</v>
          </cell>
          <cell r="J295">
            <v>0</v>
          </cell>
        </row>
        <row r="296">
          <cell r="C296" t="str">
            <v>Descripción</v>
          </cell>
          <cell r="D296" t="str">
            <v>Unidad</v>
          </cell>
          <cell r="E296" t="str">
            <v>Costo. Unitario</v>
          </cell>
          <cell r="F296" t="str">
            <v>Cantidad</v>
          </cell>
          <cell r="G296" t="str">
            <v>H y E</v>
          </cell>
          <cell r="H296" t="str">
            <v>Materiales</v>
          </cell>
          <cell r="I296" t="str">
            <v>Mano de Obra</v>
          </cell>
          <cell r="J296" t="str">
            <v>Otros</v>
          </cell>
        </row>
        <row r="297">
          <cell r="B297" t="str">
            <v>CO-73</v>
          </cell>
          <cell r="C297" t="str">
            <v>Codo HD Junta Hidráulica 12" x 22.5º</v>
          </cell>
          <cell r="D297" t="str">
            <v>Un</v>
          </cell>
          <cell r="E297">
            <v>1980160</v>
          </cell>
          <cell r="F297">
            <v>1</v>
          </cell>
          <cell r="G297">
            <v>0</v>
          </cell>
          <cell r="H297">
            <v>1980160</v>
          </cell>
          <cell r="I297">
            <v>0</v>
          </cell>
          <cell r="J297">
            <v>0</v>
          </cell>
        </row>
        <row r="298">
          <cell r="B298" t="str">
            <v>MO-8</v>
          </cell>
          <cell r="C298" t="str">
            <v>Cuadrilla tipo VIII - Instalación Tubería, Accesorios de Acueducto y Alcantarillado</v>
          </cell>
          <cell r="D298" t="str">
            <v>Hr</v>
          </cell>
          <cell r="E298">
            <v>31584</v>
          </cell>
          <cell r="F298">
            <v>4.5</v>
          </cell>
          <cell r="G298">
            <v>0</v>
          </cell>
          <cell r="H298">
            <v>0</v>
          </cell>
          <cell r="I298">
            <v>142128</v>
          </cell>
          <cell r="J298">
            <v>0</v>
          </cell>
        </row>
        <row r="300">
          <cell r="B300" t="str">
            <v>ITEM No.</v>
          </cell>
          <cell r="C300" t="str">
            <v>Concepto</v>
          </cell>
          <cell r="D300" t="str">
            <v>Unidad</v>
          </cell>
          <cell r="E300" t="str">
            <v>Costo Directo</v>
          </cell>
          <cell r="G300" t="str">
            <v>H y E</v>
          </cell>
          <cell r="H300" t="str">
            <v>Materiales</v>
          </cell>
          <cell r="I300" t="str">
            <v>Mano de Obra</v>
          </cell>
          <cell r="J300" t="str">
            <v>Otros</v>
          </cell>
        </row>
        <row r="301">
          <cell r="B301" t="str">
            <v>9.10.</v>
          </cell>
          <cell r="C301" t="str">
            <v>Suministro, transporte e instalación Codo HD (300mm) 12" de 11.25° Junta rápida incluye sobreacarreo al hombro o en mula</v>
          </cell>
          <cell r="D301" t="str">
            <v>UN</v>
          </cell>
          <cell r="E301">
            <v>1892618</v>
          </cell>
          <cell r="G301">
            <v>0</v>
          </cell>
          <cell r="H301">
            <v>1750490</v>
          </cell>
          <cell r="I301">
            <v>142128</v>
          </cell>
          <cell r="J301">
            <v>0</v>
          </cell>
        </row>
        <row r="302">
          <cell r="C302" t="str">
            <v>Descripción</v>
          </cell>
          <cell r="D302" t="str">
            <v>Unidad</v>
          </cell>
          <cell r="E302" t="str">
            <v>Costo. Unitario</v>
          </cell>
          <cell r="F302" t="str">
            <v>Cantidad</v>
          </cell>
          <cell r="G302" t="str">
            <v>H y E</v>
          </cell>
          <cell r="H302" t="str">
            <v>Materiales</v>
          </cell>
          <cell r="I302" t="str">
            <v>Mano de Obra</v>
          </cell>
          <cell r="J302" t="str">
            <v>Otros</v>
          </cell>
        </row>
        <row r="303">
          <cell r="B303" t="str">
            <v>CO-74</v>
          </cell>
          <cell r="C303" t="str">
            <v>Codo HD Junta Hidráulica 12" x 11.25º</v>
          </cell>
          <cell r="D303" t="str">
            <v>Un</v>
          </cell>
          <cell r="E303">
            <v>1750490</v>
          </cell>
          <cell r="F303">
            <v>1</v>
          </cell>
          <cell r="G303">
            <v>0</v>
          </cell>
          <cell r="H303">
            <v>1750490</v>
          </cell>
          <cell r="I303">
            <v>0</v>
          </cell>
          <cell r="J303">
            <v>0</v>
          </cell>
        </row>
        <row r="304">
          <cell r="B304" t="str">
            <v>MO-8</v>
          </cell>
          <cell r="C304" t="str">
            <v>Cuadrilla tipo VIII - Instalación Tubería, Accesorios de Acueducto y Alcantarillado</v>
          </cell>
          <cell r="D304" t="str">
            <v>Hr</v>
          </cell>
          <cell r="E304">
            <v>31584</v>
          </cell>
          <cell r="F304">
            <v>4.5</v>
          </cell>
          <cell r="G304">
            <v>0</v>
          </cell>
          <cell r="H304">
            <v>0</v>
          </cell>
          <cell r="I304">
            <v>142128</v>
          </cell>
          <cell r="J304">
            <v>0</v>
          </cell>
        </row>
        <row r="306">
          <cell r="B306" t="str">
            <v>ITEM No.</v>
          </cell>
          <cell r="C306" t="str">
            <v>Concepto</v>
          </cell>
          <cell r="D306" t="str">
            <v>Unidad</v>
          </cell>
          <cell r="E306" t="str">
            <v>Costo Directo</v>
          </cell>
          <cell r="G306" t="str">
            <v>H y E</v>
          </cell>
          <cell r="H306" t="str">
            <v>Materiales</v>
          </cell>
          <cell r="I306" t="str">
            <v>Mano de Obra</v>
          </cell>
          <cell r="J306" t="str">
            <v>Otros</v>
          </cell>
        </row>
        <row r="307">
          <cell r="B307" t="str">
            <v>9.11.</v>
          </cell>
          <cell r="C307" t="str">
            <v>Suministro, transporte e instalación Codo PEAD PE 100 PN 10 (400mm) 16" de 11.25° termofusionado incluye sobreacarreo al hombro o en mula</v>
          </cell>
          <cell r="D307" t="str">
            <v>UN</v>
          </cell>
          <cell r="E307">
            <v>1686761</v>
          </cell>
          <cell r="G307">
            <v>0</v>
          </cell>
          <cell r="H307">
            <v>1518313</v>
          </cell>
          <cell r="I307">
            <v>168448</v>
          </cell>
          <cell r="J307">
            <v>0</v>
          </cell>
        </row>
        <row r="308">
          <cell r="C308" t="str">
            <v>Descripción</v>
          </cell>
          <cell r="D308" t="str">
            <v>Unidad</v>
          </cell>
          <cell r="E308" t="str">
            <v>Costo. Unitario</v>
          </cell>
          <cell r="F308" t="str">
            <v>Cantidad</v>
          </cell>
          <cell r="G308" t="str">
            <v>H y E</v>
          </cell>
          <cell r="H308" t="str">
            <v>Materiales</v>
          </cell>
          <cell r="I308" t="str">
            <v>Mano de Obra</v>
          </cell>
          <cell r="J308" t="str">
            <v>Otros</v>
          </cell>
        </row>
        <row r="309">
          <cell r="B309" t="str">
            <v>CO-64</v>
          </cell>
          <cell r="C309" t="str">
            <v>Codo PEAD PE 100 PN 10 (400mm) 16" de 11.25°</v>
          </cell>
          <cell r="D309" t="str">
            <v>Un</v>
          </cell>
          <cell r="E309">
            <v>1402831.5</v>
          </cell>
          <cell r="F309">
            <v>1</v>
          </cell>
          <cell r="G309">
            <v>0</v>
          </cell>
          <cell r="H309">
            <v>1402832</v>
          </cell>
          <cell r="I309">
            <v>0</v>
          </cell>
          <cell r="J309">
            <v>0</v>
          </cell>
        </row>
        <row r="310">
          <cell r="B310" t="str">
            <v>AP-168</v>
          </cell>
          <cell r="C310" t="str">
            <v>Termofusión Portaflanche o codo</v>
          </cell>
          <cell r="D310" t="str">
            <v>un</v>
          </cell>
          <cell r="E310">
            <v>173221.67970000001</v>
          </cell>
          <cell r="F310">
            <v>0.66666666666666663</v>
          </cell>
          <cell r="G310">
            <v>0</v>
          </cell>
          <cell r="H310">
            <v>115481</v>
          </cell>
          <cell r="I310">
            <v>0</v>
          </cell>
          <cell r="J310">
            <v>0</v>
          </cell>
        </row>
        <row r="311">
          <cell r="B311" t="str">
            <v>MO-8</v>
          </cell>
          <cell r="C311" t="str">
            <v>Cuadrilla tipo VIII - Instalación Tubería, Accesorios de Acueducto y Alcantarillado</v>
          </cell>
          <cell r="D311" t="str">
            <v>Hr</v>
          </cell>
          <cell r="E311">
            <v>31584</v>
          </cell>
          <cell r="F311">
            <v>5.333333333333333</v>
          </cell>
          <cell r="G311">
            <v>0</v>
          </cell>
          <cell r="H311">
            <v>0</v>
          </cell>
          <cell r="I311">
            <v>168448</v>
          </cell>
          <cell r="J311">
            <v>0</v>
          </cell>
        </row>
        <row r="313">
          <cell r="B313" t="str">
            <v>ITEM No.</v>
          </cell>
          <cell r="C313" t="str">
            <v>Concepto</v>
          </cell>
          <cell r="D313" t="str">
            <v>Unidad</v>
          </cell>
          <cell r="E313" t="str">
            <v>Costo Directo</v>
          </cell>
          <cell r="G313" t="str">
            <v>H y E</v>
          </cell>
          <cell r="H313" t="str">
            <v>Materiales</v>
          </cell>
          <cell r="I313" t="str">
            <v>Mano de Obra</v>
          </cell>
          <cell r="J313" t="str">
            <v>Otros</v>
          </cell>
        </row>
        <row r="314">
          <cell r="B314" t="str">
            <v>9.12.</v>
          </cell>
          <cell r="C314" t="str">
            <v>Suministro, transporte e instalación Codo PEAD PE 100 PN 10 (400mm) 16" de 22.5° termofusionado incluye sobreacarreo al hombro o en mula</v>
          </cell>
          <cell r="D314" t="str">
            <v>UN</v>
          </cell>
          <cell r="E314">
            <v>2351986</v>
          </cell>
          <cell r="G314">
            <v>0</v>
          </cell>
          <cell r="H314">
            <v>2183538</v>
          </cell>
          <cell r="I314">
            <v>168448</v>
          </cell>
          <cell r="J314">
            <v>0</v>
          </cell>
        </row>
        <row r="315">
          <cell r="C315" t="str">
            <v>Descripción</v>
          </cell>
          <cell r="D315" t="str">
            <v>Unidad</v>
          </cell>
          <cell r="E315" t="str">
            <v>Costo. Unitario</v>
          </cell>
          <cell r="F315" t="str">
            <v>Cantidad</v>
          </cell>
          <cell r="G315" t="str">
            <v>H y E</v>
          </cell>
          <cell r="H315" t="str">
            <v>Materiales</v>
          </cell>
          <cell r="I315" t="str">
            <v>Mano de Obra</v>
          </cell>
          <cell r="J315" t="str">
            <v>Otros</v>
          </cell>
        </row>
        <row r="316">
          <cell r="B316" t="str">
            <v>CO-65</v>
          </cell>
          <cell r="C316" t="str">
            <v>Codo PEAD PE 100 PN 10 (400mm) 16" de 22.5°</v>
          </cell>
          <cell r="D316" t="str">
            <v>Un</v>
          </cell>
          <cell r="E316">
            <v>2068056.97</v>
          </cell>
          <cell r="F316">
            <v>1</v>
          </cell>
          <cell r="G316">
            <v>0</v>
          </cell>
          <cell r="H316">
            <v>2068057</v>
          </cell>
          <cell r="I316">
            <v>0</v>
          </cell>
          <cell r="J316">
            <v>0</v>
          </cell>
        </row>
        <row r="317">
          <cell r="B317" t="str">
            <v>AP-168</v>
          </cell>
          <cell r="C317" t="str">
            <v>Termofusión Portaflanche o codo</v>
          </cell>
          <cell r="D317" t="str">
            <v>un</v>
          </cell>
          <cell r="E317">
            <v>173221.67970000001</v>
          </cell>
          <cell r="F317">
            <v>0.66666666666666663</v>
          </cell>
          <cell r="G317">
            <v>0</v>
          </cell>
          <cell r="H317">
            <v>115481</v>
          </cell>
          <cell r="I317">
            <v>0</v>
          </cell>
          <cell r="J317">
            <v>0</v>
          </cell>
        </row>
        <row r="318">
          <cell r="B318" t="str">
            <v>MO-8</v>
          </cell>
          <cell r="C318" t="str">
            <v>Cuadrilla tipo VIII - Instalación Tubería, Accesorios de Acueducto y Alcantarillado</v>
          </cell>
          <cell r="D318" t="str">
            <v>Hr</v>
          </cell>
          <cell r="E318">
            <v>31584</v>
          </cell>
          <cell r="F318">
            <v>5.333333333333333</v>
          </cell>
          <cell r="G318">
            <v>0</v>
          </cell>
          <cell r="H318">
            <v>0</v>
          </cell>
          <cell r="I318">
            <v>168448</v>
          </cell>
          <cell r="J318">
            <v>0</v>
          </cell>
        </row>
        <row r="320">
          <cell r="B320" t="str">
            <v>ITEM No.</v>
          </cell>
          <cell r="C320" t="str">
            <v>Concepto</v>
          </cell>
          <cell r="D320" t="str">
            <v>Unidad</v>
          </cell>
          <cell r="E320" t="str">
            <v>Costo Directo</v>
          </cell>
          <cell r="G320" t="str">
            <v>H y E</v>
          </cell>
          <cell r="H320" t="str">
            <v>Materiales</v>
          </cell>
          <cell r="I320" t="str">
            <v>Mano de Obra</v>
          </cell>
          <cell r="J320" t="str">
            <v>Otros</v>
          </cell>
        </row>
        <row r="321">
          <cell r="B321" t="str">
            <v>9.13.</v>
          </cell>
          <cell r="C321" t="str">
            <v>Suministro, transporte e instalación Codo PEAD PE 100 PN 10 (400mm) 16" de 45° termofusionado incluye sobreacarreo al hombro o en mula</v>
          </cell>
          <cell r="D321" t="str">
            <v>UN</v>
          </cell>
          <cell r="E321">
            <v>2725404</v>
          </cell>
          <cell r="G321">
            <v>0</v>
          </cell>
          <cell r="H321">
            <v>2556956</v>
          </cell>
          <cell r="I321">
            <v>168448</v>
          </cell>
          <cell r="J321">
            <v>0</v>
          </cell>
        </row>
        <row r="322">
          <cell r="C322" t="str">
            <v>Descripción</v>
          </cell>
          <cell r="D322" t="str">
            <v>Unidad</v>
          </cell>
          <cell r="E322" t="str">
            <v>Costo. Unitario</v>
          </cell>
          <cell r="F322" t="str">
            <v>Cantidad</v>
          </cell>
          <cell r="G322" t="str">
            <v>H y E</v>
          </cell>
          <cell r="H322" t="str">
            <v>Materiales</v>
          </cell>
          <cell r="I322" t="str">
            <v>Mano de Obra</v>
          </cell>
          <cell r="J322" t="str">
            <v>Otros</v>
          </cell>
        </row>
        <row r="323">
          <cell r="B323" t="str">
            <v>CO-66</v>
          </cell>
          <cell r="C323" t="str">
            <v>Codo PEAD PE 100 PN 10 (400mm) 16" de 45°</v>
          </cell>
          <cell r="D323" t="str">
            <v>Un</v>
          </cell>
          <cell r="E323">
            <v>2441475.4</v>
          </cell>
          <cell r="F323">
            <v>1</v>
          </cell>
          <cell r="G323">
            <v>0</v>
          </cell>
          <cell r="H323">
            <v>2441475</v>
          </cell>
          <cell r="I323">
            <v>0</v>
          </cell>
          <cell r="J323">
            <v>0</v>
          </cell>
        </row>
        <row r="324">
          <cell r="B324" t="str">
            <v>AP-168</v>
          </cell>
          <cell r="C324" t="str">
            <v>Termofusión Portaflanche o codo</v>
          </cell>
          <cell r="D324" t="str">
            <v>un</v>
          </cell>
          <cell r="E324">
            <v>173221.67970000001</v>
          </cell>
          <cell r="F324">
            <v>0.66666666666666663</v>
          </cell>
          <cell r="G324">
            <v>0</v>
          </cell>
          <cell r="H324">
            <v>115481</v>
          </cell>
          <cell r="I324">
            <v>0</v>
          </cell>
          <cell r="J324">
            <v>0</v>
          </cell>
        </row>
        <row r="325">
          <cell r="B325" t="str">
            <v>MO-8</v>
          </cell>
          <cell r="C325" t="str">
            <v>Cuadrilla tipo VIII - Instalación Tubería, Accesorios de Acueducto y Alcantarillado</v>
          </cell>
          <cell r="D325" t="str">
            <v>Hr</v>
          </cell>
          <cell r="E325">
            <v>31584</v>
          </cell>
          <cell r="F325">
            <v>5.333333333333333</v>
          </cell>
          <cell r="G325">
            <v>0</v>
          </cell>
          <cell r="H325">
            <v>0</v>
          </cell>
          <cell r="I325">
            <v>168448</v>
          </cell>
          <cell r="J325">
            <v>0</v>
          </cell>
        </row>
        <row r="327">
          <cell r="B327" t="str">
            <v>ITEM No.</v>
          </cell>
          <cell r="C327" t="str">
            <v>Concepto</v>
          </cell>
          <cell r="D327" t="str">
            <v>Unidad</v>
          </cell>
          <cell r="E327" t="str">
            <v>Costo Directo</v>
          </cell>
          <cell r="G327" t="str">
            <v>H y E</v>
          </cell>
          <cell r="H327" t="str">
            <v>Materiales</v>
          </cell>
          <cell r="I327" t="str">
            <v>Mano de Obra</v>
          </cell>
          <cell r="J327" t="str">
            <v>Otros</v>
          </cell>
        </row>
        <row r="328">
          <cell r="B328" t="str">
            <v>9.14.</v>
          </cell>
          <cell r="C328" t="str">
            <v>Suministro, transporte e instalación Codo PEAD PE 100 PN 10 (250mm) 10" de 11.25° termofusionado incluye sobreacarreo al hombro o en mula</v>
          </cell>
          <cell r="D328" t="str">
            <v>UN</v>
          </cell>
          <cell r="E328">
            <v>1034183</v>
          </cell>
          <cell r="G328">
            <v>0</v>
          </cell>
          <cell r="H328">
            <v>907847</v>
          </cell>
          <cell r="I328">
            <v>126336</v>
          </cell>
          <cell r="J328">
            <v>0</v>
          </cell>
        </row>
        <row r="329">
          <cell r="C329" t="str">
            <v>Descripción</v>
          </cell>
          <cell r="D329" t="str">
            <v>Unidad</v>
          </cell>
          <cell r="E329" t="str">
            <v>Costo. Unitario</v>
          </cell>
          <cell r="F329" t="str">
            <v>Cantidad</v>
          </cell>
          <cell r="G329" t="str">
            <v>H y E</v>
          </cell>
          <cell r="H329" t="str">
            <v>Materiales</v>
          </cell>
          <cell r="I329" t="str">
            <v>Mano de Obra</v>
          </cell>
          <cell r="J329" t="str">
            <v>Otros</v>
          </cell>
        </row>
        <row r="330">
          <cell r="B330" t="str">
            <v>CO-67</v>
          </cell>
          <cell r="C330" t="str">
            <v>Codo PEAD PE 100 PN 10 (250mm) 10" de 11.25°</v>
          </cell>
          <cell r="D330" t="str">
            <v>Un</v>
          </cell>
          <cell r="E330">
            <v>821235.65999999992</v>
          </cell>
          <cell r="F330">
            <v>1</v>
          </cell>
          <cell r="G330">
            <v>0</v>
          </cell>
          <cell r="H330">
            <v>821236</v>
          </cell>
          <cell r="I330">
            <v>0</v>
          </cell>
          <cell r="J330">
            <v>0</v>
          </cell>
        </row>
        <row r="331">
          <cell r="B331" t="str">
            <v>AP-168</v>
          </cell>
          <cell r="C331" t="str">
            <v>Termofusión Portaflanche o codo</v>
          </cell>
          <cell r="D331" t="str">
            <v>un</v>
          </cell>
          <cell r="E331">
            <v>173221.67970000001</v>
          </cell>
          <cell r="F331">
            <v>0.5</v>
          </cell>
          <cell r="G331">
            <v>0</v>
          </cell>
          <cell r="H331">
            <v>86611</v>
          </cell>
          <cell r="I331">
            <v>0</v>
          </cell>
          <cell r="J331">
            <v>0</v>
          </cell>
        </row>
        <row r="332">
          <cell r="B332" t="str">
            <v>MO-8</v>
          </cell>
          <cell r="C332" t="str">
            <v>Cuadrilla tipo VIII - Instalación Tubería, Accesorios de Acueducto y Alcantarillado</v>
          </cell>
          <cell r="D332" t="str">
            <v>Hr</v>
          </cell>
          <cell r="E332">
            <v>31584</v>
          </cell>
          <cell r="F332">
            <v>4</v>
          </cell>
          <cell r="G332">
            <v>0</v>
          </cell>
          <cell r="H332">
            <v>0</v>
          </cell>
          <cell r="I332">
            <v>126336</v>
          </cell>
          <cell r="J332">
            <v>0</v>
          </cell>
        </row>
        <row r="334">
          <cell r="B334" t="str">
            <v>ITEM No.</v>
          </cell>
          <cell r="C334" t="str">
            <v>Concepto</v>
          </cell>
          <cell r="D334" t="str">
            <v>Unidad</v>
          </cell>
          <cell r="E334" t="str">
            <v>Costo Directo</v>
          </cell>
          <cell r="G334" t="str">
            <v>H y E</v>
          </cell>
          <cell r="H334" t="str">
            <v>Materiales</v>
          </cell>
          <cell r="I334" t="str">
            <v>Mano de Obra</v>
          </cell>
          <cell r="J334" t="str">
            <v>Otros</v>
          </cell>
        </row>
        <row r="335">
          <cell r="B335" t="str">
            <v>9.15.</v>
          </cell>
          <cell r="C335" t="str">
            <v>Suministro, transporte e instalación Codo PEAD PE 100 PN 10 (250mm) 10" de 22.5° termofusionado incluye sobreacarreo al hombro o en mula</v>
          </cell>
          <cell r="D335" t="str">
            <v>UN</v>
          </cell>
          <cell r="E335">
            <v>1034183</v>
          </cell>
          <cell r="G335">
            <v>0</v>
          </cell>
          <cell r="H335">
            <v>907847</v>
          </cell>
          <cell r="I335">
            <v>126336</v>
          </cell>
          <cell r="J335">
            <v>0</v>
          </cell>
        </row>
        <row r="336">
          <cell r="C336" t="str">
            <v>Descripción</v>
          </cell>
          <cell r="D336" t="str">
            <v>Unidad</v>
          </cell>
          <cell r="E336" t="str">
            <v>Costo. Unitario</v>
          </cell>
          <cell r="F336" t="str">
            <v>Cantidad</v>
          </cell>
          <cell r="G336" t="str">
            <v>H y E</v>
          </cell>
          <cell r="H336" t="str">
            <v>Materiales</v>
          </cell>
          <cell r="I336" t="str">
            <v>Mano de Obra</v>
          </cell>
          <cell r="J336" t="str">
            <v>Otros</v>
          </cell>
        </row>
        <row r="337">
          <cell r="B337" t="str">
            <v>CO-68</v>
          </cell>
          <cell r="C337" t="str">
            <v>Codo PEAD PE 100 PN 10 (250mm) 10" de 22.5°</v>
          </cell>
          <cell r="D337" t="str">
            <v>Un</v>
          </cell>
          <cell r="E337">
            <v>821235.65999999992</v>
          </cell>
          <cell r="F337">
            <v>1</v>
          </cell>
          <cell r="G337">
            <v>0</v>
          </cell>
          <cell r="H337">
            <v>821236</v>
          </cell>
          <cell r="I337">
            <v>0</v>
          </cell>
          <cell r="J337">
            <v>0</v>
          </cell>
        </row>
        <row r="338">
          <cell r="B338" t="str">
            <v>AP-168</v>
          </cell>
          <cell r="C338" t="str">
            <v>Termofusión Portaflanche o codo</v>
          </cell>
          <cell r="D338" t="str">
            <v>un</v>
          </cell>
          <cell r="E338">
            <v>173221.67970000001</v>
          </cell>
          <cell r="F338">
            <v>0.5</v>
          </cell>
          <cell r="G338">
            <v>0</v>
          </cell>
          <cell r="H338">
            <v>86611</v>
          </cell>
          <cell r="I338">
            <v>0</v>
          </cell>
          <cell r="J338">
            <v>0</v>
          </cell>
        </row>
        <row r="339">
          <cell r="B339" t="str">
            <v>MO-8</v>
          </cell>
          <cell r="C339" t="str">
            <v>Cuadrilla tipo VIII - Instalación Tubería, Accesorios de Acueducto y Alcantarillado</v>
          </cell>
          <cell r="D339" t="str">
            <v>Hr</v>
          </cell>
          <cell r="E339">
            <v>31584</v>
          </cell>
          <cell r="F339">
            <v>4</v>
          </cell>
          <cell r="G339">
            <v>0</v>
          </cell>
          <cell r="H339">
            <v>0</v>
          </cell>
          <cell r="I339">
            <v>126336</v>
          </cell>
          <cell r="J339">
            <v>0</v>
          </cell>
        </row>
        <row r="341">
          <cell r="B341" t="str">
            <v>ITEM No.</v>
          </cell>
          <cell r="C341" t="str">
            <v>Concepto</v>
          </cell>
          <cell r="D341" t="str">
            <v>Unidad</v>
          </cell>
          <cell r="E341" t="str">
            <v>Costo Directo</v>
          </cell>
          <cell r="G341" t="str">
            <v>H y E</v>
          </cell>
          <cell r="H341" t="str">
            <v>Materiales</v>
          </cell>
          <cell r="I341" t="str">
            <v>Mano de Obra</v>
          </cell>
          <cell r="J341" t="str">
            <v>Otros</v>
          </cell>
        </row>
        <row r="342">
          <cell r="B342" t="str">
            <v>9.16.</v>
          </cell>
          <cell r="C342" t="str">
            <v>Suministro, transporte e instalación adaptador unión universal PVC- AC y/o PVC-PVC HD  (400mm) 16" incluye sobreacarreo al hombro o en mula</v>
          </cell>
          <cell r="D342" t="str">
            <v>UN</v>
          </cell>
          <cell r="E342">
            <v>2081040</v>
          </cell>
          <cell r="G342">
            <v>0</v>
          </cell>
          <cell r="H342">
            <v>1828368</v>
          </cell>
          <cell r="I342">
            <v>252672</v>
          </cell>
          <cell r="J342">
            <v>0</v>
          </cell>
        </row>
        <row r="343">
          <cell r="C343" t="str">
            <v>Descripción</v>
          </cell>
          <cell r="D343" t="str">
            <v>Unidad</v>
          </cell>
          <cell r="E343" t="str">
            <v>Costo. Unitario</v>
          </cell>
          <cell r="F343" t="str">
            <v>Cantidad</v>
          </cell>
          <cell r="G343" t="str">
            <v>H y E</v>
          </cell>
          <cell r="H343" t="str">
            <v>Materiales</v>
          </cell>
          <cell r="I343" t="str">
            <v>Mano de Obra</v>
          </cell>
          <cell r="J343" t="str">
            <v>Otros</v>
          </cell>
        </row>
        <row r="344">
          <cell r="B344" t="str">
            <v>CON-19</v>
          </cell>
          <cell r="C344" t="str">
            <v>ADAPTADOR UNIÓN UNIVERSAL HD Ø 16"</v>
          </cell>
          <cell r="D344" t="str">
            <v>Un</v>
          </cell>
          <cell r="E344">
            <v>1828368.3599999999</v>
          </cell>
          <cell r="F344">
            <v>1</v>
          </cell>
          <cell r="G344">
            <v>0</v>
          </cell>
          <cell r="H344">
            <v>1828368</v>
          </cell>
          <cell r="I344">
            <v>0</v>
          </cell>
          <cell r="J344">
            <v>0</v>
          </cell>
        </row>
        <row r="345">
          <cell r="B345" t="str">
            <v>MO-8</v>
          </cell>
          <cell r="C345" t="str">
            <v>Cuadrilla tipo VIII - Instalación Tubería, Accesorios de Acueducto y Alcantarillado</v>
          </cell>
          <cell r="D345" t="str">
            <v>Hr</v>
          </cell>
          <cell r="E345">
            <v>31584</v>
          </cell>
          <cell r="F345">
            <v>8</v>
          </cell>
          <cell r="G345">
            <v>0</v>
          </cell>
          <cell r="H345">
            <v>0</v>
          </cell>
          <cell r="I345">
            <v>252672</v>
          </cell>
          <cell r="J345">
            <v>0</v>
          </cell>
        </row>
        <row r="347">
          <cell r="B347" t="str">
            <v>ITEM No.</v>
          </cell>
          <cell r="C347" t="str">
            <v>Concepto</v>
          </cell>
          <cell r="D347" t="str">
            <v>Unidad</v>
          </cell>
          <cell r="E347" t="str">
            <v>Costo Directo</v>
          </cell>
          <cell r="G347" t="str">
            <v>H y E</v>
          </cell>
          <cell r="H347" t="str">
            <v>Materiales</v>
          </cell>
          <cell r="I347" t="str">
            <v>Mano de Obra</v>
          </cell>
          <cell r="J347" t="str">
            <v>Otros</v>
          </cell>
        </row>
        <row r="348">
          <cell r="B348" t="str">
            <v>9.17.</v>
          </cell>
          <cell r="C348" t="str">
            <v>Suministro, transporte e instalación adaptador unión universal PVC- AC y/o PVC-PVC HD  (450mm) 18" incluye sobreacarreo al hombro o en mula</v>
          </cell>
          <cell r="D348" t="str">
            <v>UN</v>
          </cell>
          <cell r="E348">
            <v>2637316</v>
          </cell>
          <cell r="G348">
            <v>0</v>
          </cell>
          <cell r="H348">
            <v>2321476</v>
          </cell>
          <cell r="I348">
            <v>315840</v>
          </cell>
          <cell r="J348">
            <v>0</v>
          </cell>
        </row>
        <row r="349">
          <cell r="C349" t="str">
            <v>Descripción</v>
          </cell>
          <cell r="D349" t="str">
            <v>Unidad</v>
          </cell>
          <cell r="E349" t="str">
            <v>Costo. Unitario</v>
          </cell>
          <cell r="F349" t="str">
            <v>Cantidad</v>
          </cell>
          <cell r="G349" t="str">
            <v>H y E</v>
          </cell>
          <cell r="H349" t="str">
            <v>Materiales</v>
          </cell>
          <cell r="I349" t="str">
            <v>Mano de Obra</v>
          </cell>
          <cell r="J349" t="str">
            <v>Otros</v>
          </cell>
        </row>
        <row r="350">
          <cell r="B350" t="str">
            <v>CON-20</v>
          </cell>
          <cell r="C350" t="str">
            <v>ADAPTADOR UNIÓN UNIVERSAL HD Ø 18"</v>
          </cell>
          <cell r="D350" t="str">
            <v>Un</v>
          </cell>
          <cell r="E350">
            <v>2321475.7999999998</v>
          </cell>
          <cell r="F350">
            <v>1</v>
          </cell>
          <cell r="G350">
            <v>0</v>
          </cell>
          <cell r="H350">
            <v>2321476</v>
          </cell>
          <cell r="I350">
            <v>0</v>
          </cell>
          <cell r="J350">
            <v>0</v>
          </cell>
        </row>
        <row r="351">
          <cell r="B351" t="str">
            <v>MO-8</v>
          </cell>
          <cell r="C351" t="str">
            <v>Cuadrilla tipo VIII - Instalación Tubería, Accesorios de Acueducto y Alcantarillado</v>
          </cell>
          <cell r="D351" t="str">
            <v>Hr</v>
          </cell>
          <cell r="E351">
            <v>31584</v>
          </cell>
          <cell r="F351">
            <v>10</v>
          </cell>
          <cell r="G351">
            <v>0</v>
          </cell>
          <cell r="H351">
            <v>0</v>
          </cell>
          <cell r="I351">
            <v>315840</v>
          </cell>
          <cell r="J351">
            <v>0</v>
          </cell>
        </row>
        <row r="354">
          <cell r="B354" t="str">
            <v>ITEM No.</v>
          </cell>
          <cell r="C354" t="str">
            <v>Concepto</v>
          </cell>
          <cell r="D354" t="str">
            <v>Unidad</v>
          </cell>
          <cell r="E354" t="str">
            <v>Costo Directo</v>
          </cell>
          <cell r="G354" t="str">
            <v>H y E</v>
          </cell>
          <cell r="H354" t="str">
            <v>Materiales</v>
          </cell>
          <cell r="I354" t="str">
            <v>Mano de Obra</v>
          </cell>
          <cell r="J354" t="str">
            <v>Otros</v>
          </cell>
        </row>
        <row r="355">
          <cell r="B355" t="str">
            <v>9.18.</v>
          </cell>
          <cell r="C355" t="str">
            <v>Suministro, transporte e instalación adaptador unión universal PVC- AC y/o PVC-PVC HD  (355mm) 14" incluye sobreacarreo al hombro o en mula</v>
          </cell>
          <cell r="D355" t="str">
            <v>UN</v>
          </cell>
          <cell r="E355">
            <v>1694694</v>
          </cell>
          <cell r="G355">
            <v>0</v>
          </cell>
          <cell r="H355">
            <v>1473606</v>
          </cell>
          <cell r="I355">
            <v>221088</v>
          </cell>
          <cell r="J355">
            <v>0</v>
          </cell>
        </row>
        <row r="356">
          <cell r="C356" t="str">
            <v>Descripción</v>
          </cell>
          <cell r="D356" t="str">
            <v>Unidad</v>
          </cell>
          <cell r="E356" t="str">
            <v>Costo. Unitario</v>
          </cell>
          <cell r="F356" t="str">
            <v>Cantidad</v>
          </cell>
          <cell r="G356" t="str">
            <v>H y E</v>
          </cell>
          <cell r="H356" t="str">
            <v>Materiales</v>
          </cell>
          <cell r="I356" t="str">
            <v>Mano de Obra</v>
          </cell>
          <cell r="J356" t="str">
            <v>Otros</v>
          </cell>
        </row>
        <row r="357">
          <cell r="B357" t="str">
            <v>CON-21</v>
          </cell>
          <cell r="C357" t="str">
            <v>ADAPTADOR UNIÓN UNIVERSAL HD Ø 14"</v>
          </cell>
          <cell r="D357" t="str">
            <v>Un</v>
          </cell>
          <cell r="E357">
            <v>1473605.5599999998</v>
          </cell>
          <cell r="F357">
            <v>1</v>
          </cell>
          <cell r="G357">
            <v>0</v>
          </cell>
          <cell r="H357">
            <v>1473606</v>
          </cell>
          <cell r="I357">
            <v>0</v>
          </cell>
          <cell r="J357">
            <v>0</v>
          </cell>
        </row>
        <row r="358">
          <cell r="B358" t="str">
            <v>MO-8</v>
          </cell>
          <cell r="C358" t="str">
            <v>Cuadrilla tipo VIII - Instalación Tubería, Accesorios de Acueducto y Alcantarillado</v>
          </cell>
          <cell r="D358" t="str">
            <v>Hr</v>
          </cell>
          <cell r="E358">
            <v>31584</v>
          </cell>
          <cell r="F358">
            <v>7</v>
          </cell>
          <cell r="G358">
            <v>0</v>
          </cell>
          <cell r="H358">
            <v>0</v>
          </cell>
          <cell r="I358">
            <v>221088</v>
          </cell>
          <cell r="J358">
            <v>0</v>
          </cell>
        </row>
        <row r="361">
          <cell r="B361" t="str">
            <v>ITEM No.</v>
          </cell>
          <cell r="C361" t="str">
            <v>Concepto</v>
          </cell>
          <cell r="D361" t="str">
            <v>Unidad</v>
          </cell>
          <cell r="E361" t="str">
            <v>Costo Directo</v>
          </cell>
          <cell r="G361" t="str">
            <v>H y E</v>
          </cell>
          <cell r="H361" t="str">
            <v>Materiales</v>
          </cell>
          <cell r="I361" t="str">
            <v>Mano de Obra</v>
          </cell>
          <cell r="J361" t="str">
            <v>Otros</v>
          </cell>
        </row>
        <row r="362">
          <cell r="B362" t="str">
            <v>9.19.</v>
          </cell>
          <cell r="C362" t="str">
            <v>Suministro, transporte e instalación adaptador unión universal PVC- AC y/o PVC-PVC HD (315mm) 12" incluye sobreacarreo al hombro o en mula</v>
          </cell>
          <cell r="D362" t="str">
            <v>UN</v>
          </cell>
          <cell r="E362">
            <v>533807</v>
          </cell>
          <cell r="G362">
            <v>0</v>
          </cell>
          <cell r="H362">
            <v>445372</v>
          </cell>
          <cell r="I362">
            <v>88435</v>
          </cell>
          <cell r="J362">
            <v>0</v>
          </cell>
        </row>
        <row r="363">
          <cell r="C363" t="str">
            <v>Descripción</v>
          </cell>
          <cell r="D363" t="str">
            <v>Unidad</v>
          </cell>
          <cell r="E363" t="str">
            <v>Costo. Unitario</v>
          </cell>
          <cell r="F363" t="str">
            <v>Cantidad</v>
          </cell>
          <cell r="G363" t="str">
            <v>H y E</v>
          </cell>
          <cell r="H363" t="str">
            <v>Materiales</v>
          </cell>
          <cell r="I363" t="str">
            <v>Mano de Obra</v>
          </cell>
          <cell r="J363" t="str">
            <v>Otros</v>
          </cell>
        </row>
        <row r="364">
          <cell r="B364" t="str">
            <v>CON-22</v>
          </cell>
          <cell r="C364" t="str">
            <v>ADAPTADOR UNIÓN UNIVERSAL HD Ø 12"</v>
          </cell>
          <cell r="D364" t="str">
            <v>Un</v>
          </cell>
          <cell r="E364">
            <v>445371.77999999997</v>
          </cell>
          <cell r="F364">
            <v>1</v>
          </cell>
          <cell r="G364">
            <v>0</v>
          </cell>
          <cell r="H364">
            <v>445372</v>
          </cell>
          <cell r="I364">
            <v>0</v>
          </cell>
          <cell r="J364">
            <v>0</v>
          </cell>
        </row>
        <row r="365">
          <cell r="B365" t="str">
            <v>MO-8</v>
          </cell>
          <cell r="C365" t="str">
            <v>Cuadrilla tipo VIII - Instalación Tubería, Accesorios de Acueducto y Alcantarillado</v>
          </cell>
          <cell r="D365" t="str">
            <v>Hr</v>
          </cell>
          <cell r="E365">
            <v>31584</v>
          </cell>
          <cell r="F365">
            <v>2.8</v>
          </cell>
          <cell r="G365">
            <v>0</v>
          </cell>
          <cell r="H365">
            <v>0</v>
          </cell>
          <cell r="I365">
            <v>88435</v>
          </cell>
          <cell r="J365">
            <v>0</v>
          </cell>
        </row>
        <row r="368">
          <cell r="B368" t="str">
            <v>ITEM No.</v>
          </cell>
          <cell r="C368" t="str">
            <v>Concepto</v>
          </cell>
          <cell r="D368" t="str">
            <v>Unidad</v>
          </cell>
          <cell r="E368" t="str">
            <v>Costo Directo</v>
          </cell>
          <cell r="G368" t="str">
            <v>H y E</v>
          </cell>
          <cell r="H368" t="str">
            <v>Materiales</v>
          </cell>
          <cell r="I368" t="str">
            <v>Mano de Obra</v>
          </cell>
          <cell r="J368" t="str">
            <v>Otros</v>
          </cell>
        </row>
        <row r="369">
          <cell r="B369" t="str">
            <v>9.20.</v>
          </cell>
          <cell r="C369" t="str">
            <v>Suministro, transporte e instalación adaptador brida HD (300mm) 12" (Incluye tornillería y empaques) incluye sobreacarreo al hombro o en mula</v>
          </cell>
          <cell r="D369" t="str">
            <v>UN</v>
          </cell>
          <cell r="E369">
            <v>777591</v>
          </cell>
          <cell r="G369">
            <v>0</v>
          </cell>
          <cell r="H369">
            <v>689156</v>
          </cell>
          <cell r="I369">
            <v>88435</v>
          </cell>
          <cell r="J369">
            <v>0</v>
          </cell>
        </row>
        <row r="370">
          <cell r="C370" t="str">
            <v>Descripción</v>
          </cell>
          <cell r="D370" t="str">
            <v>Unidad</v>
          </cell>
          <cell r="E370" t="str">
            <v>Costo. Unitario</v>
          </cell>
          <cell r="F370" t="str">
            <v>Cantidad</v>
          </cell>
          <cell r="G370" t="str">
            <v>H y E</v>
          </cell>
          <cell r="H370" t="str">
            <v>Materiales</v>
          </cell>
          <cell r="I370" t="str">
            <v>Mano de Obra</v>
          </cell>
          <cell r="J370" t="str">
            <v>Otros</v>
          </cell>
        </row>
        <row r="371">
          <cell r="B371" t="str">
            <v>CON-23</v>
          </cell>
          <cell r="C371" t="str">
            <v>ADAPTADOR BRIDA UNIVERSAL HD Ø 12"</v>
          </cell>
          <cell r="D371" t="str">
            <v>Un</v>
          </cell>
          <cell r="E371">
            <v>439656.20999999996</v>
          </cell>
          <cell r="F371">
            <v>1</v>
          </cell>
          <cell r="G371">
            <v>0</v>
          </cell>
          <cell r="H371">
            <v>439656</v>
          </cell>
          <cell r="I371">
            <v>0</v>
          </cell>
          <cell r="J371">
            <v>0</v>
          </cell>
        </row>
        <row r="372">
          <cell r="B372" t="str">
            <v>TOR-4</v>
          </cell>
          <cell r="C372" t="str">
            <v>Juego Tornillería - Empaque Br 12 Cl 125 G2 Delta Mks</v>
          </cell>
          <cell r="D372" t="str">
            <v>Un</v>
          </cell>
          <cell r="E372">
            <v>249500.15999999997</v>
          </cell>
          <cell r="F372">
            <v>1</v>
          </cell>
          <cell r="G372">
            <v>0</v>
          </cell>
          <cell r="H372">
            <v>249500</v>
          </cell>
          <cell r="I372">
            <v>0</v>
          </cell>
          <cell r="J372">
            <v>0</v>
          </cell>
        </row>
        <row r="373">
          <cell r="B373" t="str">
            <v>MO-8</v>
          </cell>
          <cell r="C373" t="str">
            <v>Cuadrilla tipo VIII - Instalación Tubería, Accesorios de Acueducto y Alcantarillado</v>
          </cell>
          <cell r="D373" t="str">
            <v>Hr</v>
          </cell>
          <cell r="E373">
            <v>31584</v>
          </cell>
          <cell r="F373">
            <v>2.8</v>
          </cell>
          <cell r="G373">
            <v>0</v>
          </cell>
          <cell r="H373">
            <v>0</v>
          </cell>
          <cell r="I373">
            <v>88435</v>
          </cell>
          <cell r="J373">
            <v>0</v>
          </cell>
        </row>
        <row r="376">
          <cell r="B376" t="str">
            <v>ITEM No.</v>
          </cell>
          <cell r="C376" t="str">
            <v>Concepto</v>
          </cell>
          <cell r="D376" t="str">
            <v>Unidad</v>
          </cell>
          <cell r="E376" t="str">
            <v>Costo Directo</v>
          </cell>
          <cell r="G376" t="str">
            <v>H y E</v>
          </cell>
          <cell r="H376" t="str">
            <v>Materiales</v>
          </cell>
          <cell r="I376" t="str">
            <v>Mano de Obra</v>
          </cell>
          <cell r="J376" t="str">
            <v>Otros</v>
          </cell>
        </row>
        <row r="377">
          <cell r="B377" t="str">
            <v>9.21.</v>
          </cell>
          <cell r="C377" t="str">
            <v>Suministro, transporte e instalación adaptador brida  HD (355mm) 14" (Incluye tornillería y empaques) incluye sobreacarreo al hombro o en mula</v>
          </cell>
          <cell r="D377" t="str">
            <v>UN</v>
          </cell>
          <cell r="E377">
            <v>1827514</v>
          </cell>
          <cell r="G377">
            <v>0</v>
          </cell>
          <cell r="H377">
            <v>1739079</v>
          </cell>
          <cell r="I377">
            <v>88435</v>
          </cell>
          <cell r="J377">
            <v>0</v>
          </cell>
        </row>
        <row r="378">
          <cell r="C378" t="str">
            <v>Descripción</v>
          </cell>
          <cell r="D378" t="str">
            <v>Unidad</v>
          </cell>
          <cell r="E378" t="str">
            <v>Costo. Unitario</v>
          </cell>
          <cell r="F378" t="str">
            <v>Cantidad</v>
          </cell>
          <cell r="G378" t="str">
            <v>H y E</v>
          </cell>
          <cell r="H378" t="str">
            <v>Materiales</v>
          </cell>
          <cell r="I378" t="str">
            <v>Mano de Obra</v>
          </cell>
          <cell r="J378" t="str">
            <v>Otros</v>
          </cell>
        </row>
        <row r="379">
          <cell r="B379" t="str">
            <v>CON-24</v>
          </cell>
          <cell r="C379" t="str">
            <v>ADAPTADOR BRIDA UNIVERSAL HD Ø 14"</v>
          </cell>
          <cell r="D379" t="str">
            <v>Un</v>
          </cell>
          <cell r="E379">
            <v>1489578.93</v>
          </cell>
          <cell r="F379">
            <v>1</v>
          </cell>
          <cell r="G379">
            <v>0</v>
          </cell>
          <cell r="H379">
            <v>1489579</v>
          </cell>
          <cell r="I379">
            <v>0</v>
          </cell>
          <cell r="J379">
            <v>0</v>
          </cell>
        </row>
        <row r="380">
          <cell r="B380" t="str">
            <v>TOR-4</v>
          </cell>
          <cell r="C380" t="str">
            <v>Juego Tornillería - Empaque Br 12 Cl 125 G2 Delta Mks</v>
          </cell>
          <cell r="D380" t="str">
            <v>Un</v>
          </cell>
          <cell r="E380">
            <v>249500.15999999997</v>
          </cell>
          <cell r="F380">
            <v>1</v>
          </cell>
          <cell r="G380">
            <v>0</v>
          </cell>
          <cell r="H380">
            <v>249500</v>
          </cell>
          <cell r="I380">
            <v>0</v>
          </cell>
          <cell r="J380">
            <v>0</v>
          </cell>
        </row>
        <row r="381">
          <cell r="B381" t="str">
            <v>MO-8</v>
          </cell>
          <cell r="C381" t="str">
            <v>Cuadrilla tipo VIII - Instalación Tubería, Accesorios de Acueducto y Alcantarillado</v>
          </cell>
          <cell r="D381" t="str">
            <v>Hr</v>
          </cell>
          <cell r="E381">
            <v>31584</v>
          </cell>
          <cell r="F381">
            <v>2.8</v>
          </cell>
          <cell r="G381">
            <v>0</v>
          </cell>
          <cell r="H381">
            <v>0</v>
          </cell>
          <cell r="I381">
            <v>88435</v>
          </cell>
          <cell r="J381">
            <v>0</v>
          </cell>
        </row>
        <row r="383">
          <cell r="B383" t="str">
            <v>ITEM No.</v>
          </cell>
          <cell r="C383" t="str">
            <v>Concepto</v>
          </cell>
          <cell r="D383" t="str">
            <v>Unidad</v>
          </cell>
          <cell r="E383" t="str">
            <v>Costo Directo</v>
          </cell>
          <cell r="G383" t="str">
            <v>H y E</v>
          </cell>
          <cell r="H383" t="str">
            <v>Materiales</v>
          </cell>
          <cell r="I383" t="str">
            <v>Mano de Obra</v>
          </cell>
          <cell r="J383" t="str">
            <v>Otros</v>
          </cell>
        </row>
        <row r="384">
          <cell r="B384" t="str">
            <v>9.22.</v>
          </cell>
          <cell r="C384" t="str">
            <v>Suministro, transporte e instalación adaptador brida HD (250mm) 10" (Incluye tornillería y empaques) incluye sobreacarreo al hombro o en mula</v>
          </cell>
          <cell r="D384" t="str">
            <v>UN</v>
          </cell>
          <cell r="E384">
            <v>725835</v>
          </cell>
          <cell r="G384">
            <v>0</v>
          </cell>
          <cell r="H384">
            <v>637400</v>
          </cell>
          <cell r="I384">
            <v>88435</v>
          </cell>
          <cell r="J384">
            <v>0</v>
          </cell>
        </row>
        <row r="385">
          <cell r="C385" t="str">
            <v>Descripción</v>
          </cell>
          <cell r="D385" t="str">
            <v>Unidad</v>
          </cell>
          <cell r="E385" t="str">
            <v>Costo. Unitario</v>
          </cell>
          <cell r="F385" t="str">
            <v>Cantidad</v>
          </cell>
          <cell r="G385" t="str">
            <v>H y E</v>
          </cell>
          <cell r="H385" t="str">
            <v>Materiales</v>
          </cell>
          <cell r="I385" t="str">
            <v>Mano de Obra</v>
          </cell>
          <cell r="J385" t="str">
            <v>Otros</v>
          </cell>
        </row>
        <row r="386">
          <cell r="B386" t="str">
            <v>CON-25</v>
          </cell>
          <cell r="C386" t="str">
            <v>ADAPTADOR BRIDA UNIVERSAL HD Ø 10"</v>
          </cell>
          <cell r="D386" t="str">
            <v>Un</v>
          </cell>
          <cell r="E386">
            <v>387899.54</v>
          </cell>
          <cell r="F386">
            <v>1</v>
          </cell>
          <cell r="G386">
            <v>0</v>
          </cell>
          <cell r="H386">
            <v>387900</v>
          </cell>
          <cell r="I386">
            <v>0</v>
          </cell>
          <cell r="J386">
            <v>0</v>
          </cell>
        </row>
        <row r="387">
          <cell r="B387" t="str">
            <v>TOR-4</v>
          </cell>
          <cell r="C387" t="str">
            <v>Juego Tornillería - Empaque Br 12 Cl 125 G2 Delta Mks</v>
          </cell>
          <cell r="D387" t="str">
            <v>Un</v>
          </cell>
          <cell r="E387">
            <v>249500.15999999997</v>
          </cell>
          <cell r="F387">
            <v>1</v>
          </cell>
          <cell r="G387">
            <v>0</v>
          </cell>
          <cell r="H387">
            <v>249500</v>
          </cell>
          <cell r="I387">
            <v>0</v>
          </cell>
          <cell r="J387">
            <v>0</v>
          </cell>
        </row>
        <row r="388">
          <cell r="B388" t="str">
            <v>MO-8</v>
          </cell>
          <cell r="C388" t="str">
            <v>Cuadrilla tipo VIII - Instalación Tubería, Accesorios de Acueducto y Alcantarillado</v>
          </cell>
          <cell r="D388" t="str">
            <v>Hr</v>
          </cell>
          <cell r="E388">
            <v>31584</v>
          </cell>
          <cell r="F388">
            <v>2.8</v>
          </cell>
          <cell r="G388">
            <v>0</v>
          </cell>
          <cell r="H388">
            <v>0</v>
          </cell>
          <cell r="I388">
            <v>88435</v>
          </cell>
          <cell r="J388">
            <v>0</v>
          </cell>
        </row>
        <row r="391">
          <cell r="B391" t="str">
            <v>ITEM No.</v>
          </cell>
          <cell r="C391" t="str">
            <v>Concepto</v>
          </cell>
          <cell r="D391" t="str">
            <v>Unidad</v>
          </cell>
          <cell r="E391" t="str">
            <v>Costo Directo</v>
          </cell>
          <cell r="G391" t="str">
            <v>H y E</v>
          </cell>
          <cell r="H391" t="str">
            <v>Materiales</v>
          </cell>
          <cell r="I391" t="str">
            <v>Mano de Obra</v>
          </cell>
          <cell r="J391" t="str">
            <v>Otros</v>
          </cell>
        </row>
        <row r="392">
          <cell r="B392" t="str">
            <v>9.23.</v>
          </cell>
          <cell r="C392" t="str">
            <v>Suministro, transporte e instalación Codo HD (355mm) 14" de 22.5° Brida x Brida (Incluye tornillería y empaques) incluye sobreacarreo al hombro o en mula</v>
          </cell>
          <cell r="D392" t="str">
            <v>UN</v>
          </cell>
          <cell r="E392">
            <v>3622335</v>
          </cell>
          <cell r="G392">
            <v>0</v>
          </cell>
          <cell r="H392">
            <v>3533900</v>
          </cell>
          <cell r="I392">
            <v>88435</v>
          </cell>
          <cell r="J392">
            <v>0</v>
          </cell>
        </row>
        <row r="393">
          <cell r="C393" t="str">
            <v>Descripción</v>
          </cell>
          <cell r="D393" t="str">
            <v>Unidad</v>
          </cell>
          <cell r="E393" t="str">
            <v>Costo. Unitario</v>
          </cell>
          <cell r="F393" t="str">
            <v>Cantidad</v>
          </cell>
          <cell r="G393" t="str">
            <v>H y E</v>
          </cell>
          <cell r="H393" t="str">
            <v>Materiales</v>
          </cell>
          <cell r="I393" t="str">
            <v>Mano de Obra</v>
          </cell>
          <cell r="J393" t="str">
            <v>Otros</v>
          </cell>
        </row>
        <row r="394">
          <cell r="B394" t="str">
            <v>CO-59</v>
          </cell>
          <cell r="C394" t="str">
            <v>Codo HD 355 mm (14") x 22.5º  Brida x Brida (Incluye tornilleria y empaques)</v>
          </cell>
          <cell r="D394" t="str">
            <v>Un</v>
          </cell>
          <cell r="E394">
            <v>3284400</v>
          </cell>
          <cell r="F394">
            <v>1</v>
          </cell>
          <cell r="G394">
            <v>0</v>
          </cell>
          <cell r="H394">
            <v>3284400</v>
          </cell>
          <cell r="I394">
            <v>0</v>
          </cell>
          <cell r="J394">
            <v>0</v>
          </cell>
        </row>
        <row r="395">
          <cell r="B395" t="str">
            <v>TOR-4</v>
          </cell>
          <cell r="C395" t="str">
            <v>Juego Tornillería - Empaque Br 12 Cl 125 G2 Delta Mks</v>
          </cell>
          <cell r="D395" t="str">
            <v>Un</v>
          </cell>
          <cell r="E395">
            <v>249500.15999999997</v>
          </cell>
          <cell r="F395">
            <v>1</v>
          </cell>
          <cell r="G395">
            <v>0</v>
          </cell>
          <cell r="H395">
            <v>249500</v>
          </cell>
          <cell r="I395">
            <v>0</v>
          </cell>
          <cell r="J395">
            <v>0</v>
          </cell>
        </row>
        <row r="396">
          <cell r="B396" t="str">
            <v>MO-8</v>
          </cell>
          <cell r="C396" t="str">
            <v>Cuadrilla tipo VIII - Instalación Tubería, Accesorios de Acueducto y Alcantarillado</v>
          </cell>
          <cell r="D396" t="str">
            <v>Hr</v>
          </cell>
          <cell r="E396">
            <v>31584</v>
          </cell>
          <cell r="F396">
            <v>2.8</v>
          </cell>
          <cell r="G396">
            <v>0</v>
          </cell>
          <cell r="H396">
            <v>0</v>
          </cell>
          <cell r="I396">
            <v>88435</v>
          </cell>
          <cell r="J396">
            <v>0</v>
          </cell>
        </row>
        <row r="398">
          <cell r="B398" t="str">
            <v>ITEM No.</v>
          </cell>
          <cell r="C398" t="str">
            <v>Concepto</v>
          </cell>
          <cell r="D398" t="str">
            <v>Unidad</v>
          </cell>
          <cell r="E398" t="str">
            <v>Costo Directo</v>
          </cell>
          <cell r="G398" t="str">
            <v>H y E</v>
          </cell>
          <cell r="H398" t="str">
            <v>Materiales</v>
          </cell>
          <cell r="I398" t="str">
            <v>Mano de Obra</v>
          </cell>
          <cell r="J398" t="str">
            <v>Otros</v>
          </cell>
        </row>
        <row r="399">
          <cell r="B399" t="str">
            <v>9.18.</v>
          </cell>
          <cell r="C399" t="str">
            <v>Suministro, transporte e instalación Codo HD (355mm) 14" de 45° Brida x Brida (Incluye tornillería y empaques)</v>
          </cell>
          <cell r="D399" t="str">
            <v>UN</v>
          </cell>
          <cell r="E399">
            <v>3819556</v>
          </cell>
          <cell r="G399">
            <v>0</v>
          </cell>
          <cell r="H399">
            <v>3533900</v>
          </cell>
          <cell r="I399">
            <v>285656</v>
          </cell>
          <cell r="J399">
            <v>0</v>
          </cell>
        </row>
        <row r="400">
          <cell r="C400" t="str">
            <v>Descripción</v>
          </cell>
          <cell r="D400" t="str">
            <v>Unidad</v>
          </cell>
          <cell r="E400" t="str">
            <v>Costo. Unitario</v>
          </cell>
          <cell r="F400" t="str">
            <v>Cantidad</v>
          </cell>
          <cell r="G400" t="str">
            <v>H y E</v>
          </cell>
          <cell r="H400" t="str">
            <v>Materiales</v>
          </cell>
          <cell r="I400" t="str">
            <v>Mano de Obra</v>
          </cell>
          <cell r="J400" t="str">
            <v>Otros</v>
          </cell>
        </row>
        <row r="401">
          <cell r="B401" t="str">
            <v>CO-58</v>
          </cell>
          <cell r="C401" t="str">
            <v>Codo HD 355 mm (14") x 45º  Brida x Brida (Incluye tornilleria y empaques)</v>
          </cell>
          <cell r="D401" t="str">
            <v>Un</v>
          </cell>
          <cell r="E401">
            <v>3284400</v>
          </cell>
          <cell r="F401">
            <v>1</v>
          </cell>
          <cell r="G401">
            <v>0</v>
          </cell>
          <cell r="H401">
            <v>3284400</v>
          </cell>
          <cell r="I401">
            <v>0</v>
          </cell>
          <cell r="J401">
            <v>0</v>
          </cell>
        </row>
        <row r="402">
          <cell r="B402" t="str">
            <v>MS-11</v>
          </cell>
          <cell r="C402" t="str">
            <v>Acarreo interno accesorios acueducto en hierro dúctil</v>
          </cell>
          <cell r="D402" t="str">
            <v>Un</v>
          </cell>
          <cell r="E402">
            <v>32983.622100000001</v>
          </cell>
          <cell r="F402">
            <v>1</v>
          </cell>
          <cell r="G402">
            <v>0</v>
          </cell>
          <cell r="H402">
            <v>0</v>
          </cell>
          <cell r="I402">
            <v>32984</v>
          </cell>
          <cell r="J402">
            <v>0</v>
          </cell>
        </row>
        <row r="403">
          <cell r="B403" t="str">
            <v>TOR-4</v>
          </cell>
          <cell r="C403" t="str">
            <v>Juego Tornillería - Empaque Br 12 Cl 125 G2 Delta Mks</v>
          </cell>
          <cell r="D403" t="str">
            <v>Un</v>
          </cell>
          <cell r="E403">
            <v>249500.15999999997</v>
          </cell>
          <cell r="F403">
            <v>1</v>
          </cell>
          <cell r="G403">
            <v>0</v>
          </cell>
          <cell r="H403">
            <v>249500</v>
          </cell>
          <cell r="I403">
            <v>0</v>
          </cell>
          <cell r="J403">
            <v>0</v>
          </cell>
        </row>
        <row r="404">
          <cell r="B404" t="str">
            <v>MO-8</v>
          </cell>
          <cell r="C404" t="str">
            <v>Cuadrilla tipo VIII - Instalación Tubería, Accesorios de Acueducto y Alcantarillado</v>
          </cell>
          <cell r="D404" t="str">
            <v>Hr</v>
          </cell>
          <cell r="E404">
            <v>31584</v>
          </cell>
          <cell r="F404">
            <v>8</v>
          </cell>
          <cell r="G404">
            <v>0</v>
          </cell>
          <cell r="H404">
            <v>0</v>
          </cell>
          <cell r="I404">
            <v>252672</v>
          </cell>
          <cell r="J404">
            <v>0</v>
          </cell>
        </row>
        <row r="407">
          <cell r="B407" t="str">
            <v>ITEM No.</v>
          </cell>
          <cell r="C407" t="str">
            <v>Concepto</v>
          </cell>
          <cell r="D407" t="str">
            <v>Unidad</v>
          </cell>
          <cell r="E407" t="str">
            <v>Costo Directo</v>
          </cell>
          <cell r="G407" t="str">
            <v>H y E</v>
          </cell>
          <cell r="H407" t="str">
            <v>Materiales</v>
          </cell>
          <cell r="I407" t="str">
            <v>Mano de Obra</v>
          </cell>
          <cell r="J407" t="str">
            <v>Otros</v>
          </cell>
        </row>
        <row r="408">
          <cell r="B408" t="str">
            <v>9.24.</v>
          </cell>
          <cell r="C408" t="str">
            <v>Suministro, transporte e instalación Codo HD (355mm) 14" de 45° Brida x Brida (Incluye tornillería y empaques) incluye sobreacarreo al hombro o en mula</v>
          </cell>
          <cell r="D408" t="str">
            <v>UN</v>
          </cell>
          <cell r="E408">
            <v>3786572</v>
          </cell>
          <cell r="G408">
            <v>0</v>
          </cell>
          <cell r="H408">
            <v>3533900</v>
          </cell>
          <cell r="I408">
            <v>252672</v>
          </cell>
          <cell r="J408">
            <v>0</v>
          </cell>
        </row>
        <row r="409">
          <cell r="C409" t="str">
            <v>Descripción</v>
          </cell>
          <cell r="D409" t="str">
            <v>Unidad</v>
          </cell>
          <cell r="E409" t="str">
            <v>Costo. Unitario</v>
          </cell>
          <cell r="F409" t="str">
            <v>Cantidad</v>
          </cell>
          <cell r="G409" t="str">
            <v>H y E</v>
          </cell>
          <cell r="H409" t="str">
            <v>Materiales</v>
          </cell>
          <cell r="I409" t="str">
            <v>Mano de Obra</v>
          </cell>
          <cell r="J409" t="str">
            <v>Otros</v>
          </cell>
        </row>
        <row r="410">
          <cell r="B410" t="str">
            <v>CO-58</v>
          </cell>
          <cell r="C410" t="str">
            <v>Codo HD 355 mm (14") x 45º  Brida x Brida (Incluye tornilleria y empaques)</v>
          </cell>
          <cell r="D410" t="str">
            <v>Un</v>
          </cell>
          <cell r="E410">
            <v>3284400</v>
          </cell>
          <cell r="F410">
            <v>1</v>
          </cell>
          <cell r="G410">
            <v>0</v>
          </cell>
          <cell r="H410">
            <v>3284400</v>
          </cell>
          <cell r="I410">
            <v>0</v>
          </cell>
          <cell r="J410">
            <v>0</v>
          </cell>
        </row>
        <row r="411">
          <cell r="B411" t="str">
            <v>TOR-4</v>
          </cell>
          <cell r="C411" t="str">
            <v>Juego Tornillería - Empaque Br 12 Cl 125 G2 Delta Mks</v>
          </cell>
          <cell r="D411" t="str">
            <v>Un</v>
          </cell>
          <cell r="E411">
            <v>249500.15999999997</v>
          </cell>
          <cell r="F411">
            <v>1</v>
          </cell>
          <cell r="G411">
            <v>0</v>
          </cell>
          <cell r="H411">
            <v>249500</v>
          </cell>
          <cell r="I411">
            <v>0</v>
          </cell>
          <cell r="J411">
            <v>0</v>
          </cell>
        </row>
        <row r="412">
          <cell r="B412" t="str">
            <v>MO-8</v>
          </cell>
          <cell r="C412" t="str">
            <v>Cuadrilla tipo VIII - Instalación Tubería, Accesorios de Acueducto y Alcantarillado</v>
          </cell>
          <cell r="D412" t="str">
            <v>Hr</v>
          </cell>
          <cell r="E412">
            <v>31584</v>
          </cell>
          <cell r="F412">
            <v>8</v>
          </cell>
          <cell r="G412">
            <v>0</v>
          </cell>
          <cell r="H412">
            <v>0</v>
          </cell>
          <cell r="I412">
            <v>252672</v>
          </cell>
          <cell r="J412">
            <v>0</v>
          </cell>
        </row>
        <row r="414">
          <cell r="B414" t="str">
            <v>ITEM No.</v>
          </cell>
          <cell r="C414" t="str">
            <v>Concepto</v>
          </cell>
          <cell r="D414" t="str">
            <v>Unidad</v>
          </cell>
          <cell r="E414" t="str">
            <v>Costo Directo</v>
          </cell>
          <cell r="G414" t="str">
            <v>H y E</v>
          </cell>
          <cell r="H414" t="str">
            <v>Materiales</v>
          </cell>
          <cell r="I414" t="str">
            <v>Mano de Obra</v>
          </cell>
          <cell r="J414" t="str">
            <v>Otros</v>
          </cell>
        </row>
        <row r="415">
          <cell r="B415" t="str">
            <v>9.25.</v>
          </cell>
          <cell r="C415" t="str">
            <v>Suministro, transporte e instalación Codo HD (400mm) 16" de 22.5° Brida x Brida (Incluye tornillería y empaques) incluye sobreacarreo al hombro o en mula</v>
          </cell>
          <cell r="D415" t="str">
            <v>UN</v>
          </cell>
          <cell r="E415">
            <v>6369236</v>
          </cell>
          <cell r="G415">
            <v>0</v>
          </cell>
          <cell r="H415">
            <v>5958644</v>
          </cell>
          <cell r="I415">
            <v>410592</v>
          </cell>
          <cell r="J415">
            <v>0</v>
          </cell>
        </row>
        <row r="416">
          <cell r="C416" t="str">
            <v>Descripción</v>
          </cell>
          <cell r="D416" t="str">
            <v>Unidad</v>
          </cell>
          <cell r="E416" t="str">
            <v>Costo. Unitario</v>
          </cell>
          <cell r="F416" t="str">
            <v>Cantidad</v>
          </cell>
          <cell r="G416" t="str">
            <v>H y E</v>
          </cell>
          <cell r="H416" t="str">
            <v>Materiales</v>
          </cell>
          <cell r="I416" t="str">
            <v>Mano de Obra</v>
          </cell>
          <cell r="J416" t="str">
            <v>Otros</v>
          </cell>
        </row>
        <row r="417">
          <cell r="B417" t="str">
            <v>CO-56</v>
          </cell>
          <cell r="C417" t="str">
            <v>Codo HD 400 mm (16") x 22.5º  Brida x Brida (Incluye tornilleria y empaques)</v>
          </cell>
          <cell r="D417" t="str">
            <v>Un</v>
          </cell>
          <cell r="E417">
            <v>5709144</v>
          </cell>
          <cell r="F417">
            <v>1</v>
          </cell>
          <cell r="G417">
            <v>0</v>
          </cell>
          <cell r="H417">
            <v>5709144</v>
          </cell>
          <cell r="I417">
            <v>0</v>
          </cell>
          <cell r="J417">
            <v>0</v>
          </cell>
        </row>
        <row r="418">
          <cell r="B418" t="str">
            <v>TOR-4</v>
          </cell>
          <cell r="C418" t="str">
            <v>Juego Tornillería - Empaque Br 12 Cl 125 G2 Delta Mks</v>
          </cell>
          <cell r="D418" t="str">
            <v>Un</v>
          </cell>
          <cell r="E418">
            <v>249500.15999999997</v>
          </cell>
          <cell r="F418">
            <v>1</v>
          </cell>
          <cell r="G418">
            <v>0</v>
          </cell>
          <cell r="H418">
            <v>249500</v>
          </cell>
          <cell r="I418">
            <v>0</v>
          </cell>
          <cell r="J418">
            <v>0</v>
          </cell>
        </row>
        <row r="419">
          <cell r="B419" t="str">
            <v>MO-8</v>
          </cell>
          <cell r="C419" t="str">
            <v>Cuadrilla tipo VIII - Instalación Tubería, Accesorios de Acueducto y Alcantarillado</v>
          </cell>
          <cell r="D419" t="str">
            <v>Hr</v>
          </cell>
          <cell r="E419">
            <v>31584</v>
          </cell>
          <cell r="F419">
            <v>13</v>
          </cell>
          <cell r="G419">
            <v>0</v>
          </cell>
          <cell r="H419">
            <v>0</v>
          </cell>
          <cell r="I419">
            <v>410592</v>
          </cell>
          <cell r="J419">
            <v>0</v>
          </cell>
        </row>
        <row r="422">
          <cell r="B422" t="str">
            <v>REDUCCIONES</v>
          </cell>
        </row>
        <row r="424">
          <cell r="B424" t="str">
            <v>ITEM No.</v>
          </cell>
          <cell r="C424" t="str">
            <v>Concepto</v>
          </cell>
          <cell r="D424" t="str">
            <v>Unidad</v>
          </cell>
          <cell r="E424" t="str">
            <v>Costo Directo</v>
          </cell>
          <cell r="G424" t="str">
            <v>H y E</v>
          </cell>
          <cell r="H424" t="str">
            <v>Materiales</v>
          </cell>
          <cell r="I424" t="str">
            <v>Mano de Obra</v>
          </cell>
          <cell r="J424" t="str">
            <v>Otros</v>
          </cell>
        </row>
        <row r="425">
          <cell r="B425" t="str">
            <v>9.26.</v>
          </cell>
          <cell r="C425" t="str">
            <v>Suministro, transporte e instalación Reducción en HD junta hidráulica 14" x 16" incluye sobreacarreo al hombro o en mula</v>
          </cell>
          <cell r="D425" t="str">
            <v>UN</v>
          </cell>
          <cell r="E425">
            <v>1775818</v>
          </cell>
          <cell r="G425">
            <v>0</v>
          </cell>
          <cell r="H425">
            <v>1687383</v>
          </cell>
          <cell r="I425">
            <v>88435</v>
          </cell>
          <cell r="J425">
            <v>0</v>
          </cell>
        </row>
        <row r="426">
          <cell r="C426" t="str">
            <v>Descripción</v>
          </cell>
          <cell r="D426" t="str">
            <v>Unidad</v>
          </cell>
          <cell r="E426" t="str">
            <v>Costo. Unitario</v>
          </cell>
          <cell r="F426" t="str">
            <v>Cantidad</v>
          </cell>
          <cell r="G426" t="str">
            <v>H y E</v>
          </cell>
          <cell r="H426" t="str">
            <v>Materiales</v>
          </cell>
          <cell r="I426" t="str">
            <v>Mano de Obra</v>
          </cell>
          <cell r="J426" t="str">
            <v>Otros</v>
          </cell>
        </row>
        <row r="427">
          <cell r="B427" t="str">
            <v>CON-15</v>
          </cell>
          <cell r="C427" t="str">
            <v>REDUCCIÓN EN HD JH 16 X 14"</v>
          </cell>
          <cell r="D427" t="str">
            <v>Un</v>
          </cell>
          <cell r="E427">
            <v>1687383.1099999999</v>
          </cell>
          <cell r="F427">
            <v>1</v>
          </cell>
          <cell r="G427">
            <v>0</v>
          </cell>
          <cell r="H427">
            <v>1687383</v>
          </cell>
          <cell r="I427">
            <v>0</v>
          </cell>
          <cell r="J427">
            <v>0</v>
          </cell>
        </row>
        <row r="428">
          <cell r="B428" t="str">
            <v>MO-8</v>
          </cell>
          <cell r="C428" t="str">
            <v>Cuadrilla tipo VIII - Instalación Tubería, Accesorios de Acueducto y Alcantarillado</v>
          </cell>
          <cell r="D428" t="str">
            <v>Hr</v>
          </cell>
          <cell r="E428">
            <v>31584</v>
          </cell>
          <cell r="F428">
            <v>2.8</v>
          </cell>
          <cell r="G428">
            <v>0</v>
          </cell>
          <cell r="H428">
            <v>0</v>
          </cell>
          <cell r="I428">
            <v>88435</v>
          </cell>
          <cell r="J428">
            <v>0</v>
          </cell>
        </row>
        <row r="430">
          <cell r="B430" t="str">
            <v>ITEM No.</v>
          </cell>
          <cell r="C430" t="str">
            <v>Concepto</v>
          </cell>
          <cell r="D430" t="str">
            <v>Unidad</v>
          </cell>
          <cell r="E430" t="str">
            <v>Costo Directo</v>
          </cell>
          <cell r="G430" t="str">
            <v>H y E</v>
          </cell>
          <cell r="H430" t="str">
            <v>Materiales</v>
          </cell>
          <cell r="I430" t="str">
            <v>Mano de Obra</v>
          </cell>
          <cell r="J430" t="str">
            <v>Otros</v>
          </cell>
        </row>
        <row r="431">
          <cell r="B431" t="str">
            <v>9.27.</v>
          </cell>
          <cell r="C431" t="str">
            <v>Suministro, transporte e instalación Reducción en HD Brida X Brida 14" x 16" incluye sobreacarreo al hombro o en mula</v>
          </cell>
          <cell r="D431" t="str">
            <v>UN</v>
          </cell>
          <cell r="E431">
            <v>3367782</v>
          </cell>
          <cell r="G431">
            <v>0</v>
          </cell>
          <cell r="H431">
            <v>3224254</v>
          </cell>
          <cell r="I431">
            <v>143528</v>
          </cell>
          <cell r="J431">
            <v>0</v>
          </cell>
        </row>
        <row r="432">
          <cell r="C432" t="str">
            <v>Descripción</v>
          </cell>
          <cell r="D432" t="str">
            <v>Unidad</v>
          </cell>
          <cell r="E432" t="str">
            <v>Costo. Unitario</v>
          </cell>
          <cell r="F432" t="str">
            <v>Cantidad</v>
          </cell>
          <cell r="G432" t="str">
            <v>H y E</v>
          </cell>
          <cell r="H432" t="str">
            <v>Materiales</v>
          </cell>
          <cell r="I432" t="str">
            <v>Mano de Obra</v>
          </cell>
          <cell r="J432" t="str">
            <v>Otros</v>
          </cell>
        </row>
        <row r="433">
          <cell r="B433" t="str">
            <v>CON-16</v>
          </cell>
          <cell r="C433" t="str">
            <v>REDUCCIÓN EN HD BXB 14" X 16"</v>
          </cell>
          <cell r="D433" t="str">
            <v>Un</v>
          </cell>
          <cell r="E433">
            <v>2887263.6799999997</v>
          </cell>
          <cell r="F433">
            <v>1</v>
          </cell>
          <cell r="G433">
            <v>0</v>
          </cell>
          <cell r="H433">
            <v>2887264</v>
          </cell>
          <cell r="I433">
            <v>0</v>
          </cell>
          <cell r="J433">
            <v>0</v>
          </cell>
        </row>
        <row r="434">
          <cell r="B434" t="str">
            <v>MS-11</v>
          </cell>
          <cell r="C434" t="str">
            <v>Acarreo interno accesorios acueducto en hierro dúctil</v>
          </cell>
          <cell r="D434" t="str">
            <v>Un</v>
          </cell>
          <cell r="E434">
            <v>32983.622100000001</v>
          </cell>
          <cell r="F434">
            <v>1</v>
          </cell>
          <cell r="G434">
            <v>0</v>
          </cell>
          <cell r="H434">
            <v>0</v>
          </cell>
          <cell r="I434">
            <v>32984</v>
          </cell>
          <cell r="J434">
            <v>0</v>
          </cell>
        </row>
        <row r="435">
          <cell r="B435" t="str">
            <v>TOR-5</v>
          </cell>
          <cell r="C435" t="str">
            <v>Juego Tornillería - Empaque Br 14 Cl 125 G2 Delta Mks</v>
          </cell>
          <cell r="D435" t="str">
            <v>Un</v>
          </cell>
          <cell r="E435">
            <v>336990.14999999997</v>
          </cell>
          <cell r="F435">
            <v>1</v>
          </cell>
          <cell r="G435">
            <v>0</v>
          </cell>
          <cell r="H435">
            <v>336990</v>
          </cell>
          <cell r="I435">
            <v>0</v>
          </cell>
          <cell r="J435">
            <v>0</v>
          </cell>
        </row>
        <row r="436">
          <cell r="B436" t="str">
            <v>MO-8</v>
          </cell>
          <cell r="C436" t="str">
            <v>Cuadrilla tipo VIII - Instalación Tubería, Accesorios de Acueducto y Alcantarillado</v>
          </cell>
          <cell r="D436" t="str">
            <v>Hr</v>
          </cell>
          <cell r="E436">
            <v>31584</v>
          </cell>
          <cell r="F436">
            <v>3.5</v>
          </cell>
          <cell r="G436">
            <v>0</v>
          </cell>
          <cell r="H436">
            <v>0</v>
          </cell>
          <cell r="I436">
            <v>110544</v>
          </cell>
          <cell r="J436">
            <v>0</v>
          </cell>
        </row>
        <row r="439">
          <cell r="B439" t="str">
            <v>ITEM No.</v>
          </cell>
          <cell r="C439" t="str">
            <v>Concepto</v>
          </cell>
          <cell r="D439" t="str">
            <v>Unidad</v>
          </cell>
          <cell r="E439" t="str">
            <v>Costo Directo</v>
          </cell>
          <cell r="G439" t="str">
            <v>H y E</v>
          </cell>
          <cell r="H439" t="str">
            <v>Materiales</v>
          </cell>
          <cell r="I439" t="str">
            <v>Mano de Obra</v>
          </cell>
          <cell r="J439" t="str">
            <v>Otros</v>
          </cell>
        </row>
        <row r="440">
          <cell r="B440" t="str">
            <v>9.28.</v>
          </cell>
          <cell r="C440" t="str">
            <v>Suministro, transporte e instalación Reducción en HD Brida X Brida 12" x 14" incluye sobreacarreo al hombro o en mula</v>
          </cell>
          <cell r="D440" t="str">
            <v>UN</v>
          </cell>
          <cell r="E440">
            <v>2479030</v>
          </cell>
          <cell r="G440">
            <v>0</v>
          </cell>
          <cell r="H440">
            <v>2335502</v>
          </cell>
          <cell r="I440">
            <v>143528</v>
          </cell>
          <cell r="J440">
            <v>0</v>
          </cell>
        </row>
        <row r="441">
          <cell r="C441" t="str">
            <v>Descripción</v>
          </cell>
          <cell r="D441" t="str">
            <v>Unidad</v>
          </cell>
          <cell r="E441" t="str">
            <v>Costo. Unitario</v>
          </cell>
          <cell r="F441" t="str">
            <v>Cantidad</v>
          </cell>
          <cell r="G441" t="str">
            <v>H y E</v>
          </cell>
          <cell r="H441" t="str">
            <v>Materiales</v>
          </cell>
          <cell r="I441" t="str">
            <v>Mano de Obra</v>
          </cell>
          <cell r="J441" t="str">
            <v>Otros</v>
          </cell>
        </row>
        <row r="442">
          <cell r="B442" t="str">
            <v>CON-18</v>
          </cell>
          <cell r="C442" t="str">
            <v>REDUCCIÓN EN HD BXB 12" X 14"</v>
          </cell>
          <cell r="D442" t="str">
            <v>Un</v>
          </cell>
          <cell r="E442">
            <v>1998512.18</v>
          </cell>
          <cell r="F442">
            <v>1</v>
          </cell>
          <cell r="G442">
            <v>0</v>
          </cell>
          <cell r="H442">
            <v>1998512</v>
          </cell>
          <cell r="I442">
            <v>0</v>
          </cell>
          <cell r="J442">
            <v>0</v>
          </cell>
        </row>
        <row r="443">
          <cell r="B443" t="str">
            <v>MS-11</v>
          </cell>
          <cell r="C443" t="str">
            <v>Acarreo interno accesorios acueducto en hierro dúctil</v>
          </cell>
          <cell r="D443" t="str">
            <v>Un</v>
          </cell>
          <cell r="E443">
            <v>32983.622100000001</v>
          </cell>
          <cell r="F443">
            <v>1</v>
          </cell>
          <cell r="G443">
            <v>0</v>
          </cell>
          <cell r="H443">
            <v>0</v>
          </cell>
          <cell r="I443">
            <v>32984</v>
          </cell>
          <cell r="J443">
            <v>0</v>
          </cell>
        </row>
        <row r="444">
          <cell r="B444" t="str">
            <v>TOR-5</v>
          </cell>
          <cell r="C444" t="str">
            <v>Juego Tornillería - Empaque Br 14 Cl 125 G2 Delta Mks</v>
          </cell>
          <cell r="D444" t="str">
            <v>Un</v>
          </cell>
          <cell r="E444">
            <v>336990.14999999997</v>
          </cell>
          <cell r="F444">
            <v>1</v>
          </cell>
          <cell r="G444">
            <v>0</v>
          </cell>
          <cell r="H444">
            <v>336990</v>
          </cell>
          <cell r="I444">
            <v>0</v>
          </cell>
          <cell r="J444">
            <v>0</v>
          </cell>
        </row>
        <row r="445">
          <cell r="B445" t="str">
            <v>MO-8</v>
          </cell>
          <cell r="C445" t="str">
            <v>Cuadrilla tipo VIII - Instalación Tubería, Accesorios de Acueducto y Alcantarillado</v>
          </cell>
          <cell r="D445" t="str">
            <v>Hr</v>
          </cell>
          <cell r="E445">
            <v>31584</v>
          </cell>
          <cell r="F445">
            <v>3.5</v>
          </cell>
          <cell r="G445">
            <v>0</v>
          </cell>
          <cell r="H445">
            <v>0</v>
          </cell>
          <cell r="I445">
            <v>110544</v>
          </cell>
          <cell r="J445">
            <v>0</v>
          </cell>
        </row>
        <row r="448">
          <cell r="B448" t="str">
            <v>ITEM No.</v>
          </cell>
          <cell r="C448" t="str">
            <v>Concepto</v>
          </cell>
          <cell r="D448" t="str">
            <v>Unidad</v>
          </cell>
          <cell r="E448" t="str">
            <v>Costo Directo</v>
          </cell>
          <cell r="G448" t="str">
            <v>H y E</v>
          </cell>
          <cell r="H448" t="str">
            <v>Materiales</v>
          </cell>
          <cell r="I448" t="str">
            <v>Mano de Obra</v>
          </cell>
          <cell r="J448" t="str">
            <v>Otros</v>
          </cell>
        </row>
        <row r="449">
          <cell r="B449" t="str">
            <v>9.29.</v>
          </cell>
          <cell r="C449" t="str">
            <v>Suministro, transporte e instalación Reducción en HD Junta Hidráulica   12" x 14" incluye sobreacarreo al hombro o en mula</v>
          </cell>
          <cell r="D449" t="str">
            <v>UN</v>
          </cell>
          <cell r="E449">
            <v>1288792</v>
          </cell>
          <cell r="G449">
            <v>0</v>
          </cell>
          <cell r="H449">
            <v>1145264</v>
          </cell>
          <cell r="I449">
            <v>143528</v>
          </cell>
          <cell r="J449">
            <v>0</v>
          </cell>
        </row>
        <row r="450">
          <cell r="C450" t="str">
            <v>Descripción</v>
          </cell>
          <cell r="D450" t="str">
            <v>Unidad</v>
          </cell>
          <cell r="E450" t="str">
            <v>Costo. Unitario</v>
          </cell>
          <cell r="F450" t="str">
            <v>Cantidad</v>
          </cell>
          <cell r="G450" t="str">
            <v>H y E</v>
          </cell>
          <cell r="H450" t="str">
            <v>Materiales</v>
          </cell>
          <cell r="I450" t="str">
            <v>Mano de Obra</v>
          </cell>
          <cell r="J450" t="str">
            <v>Otros</v>
          </cell>
        </row>
        <row r="451">
          <cell r="B451" t="str">
            <v>CON-15.1</v>
          </cell>
          <cell r="C451" t="str">
            <v>REDUCCIÓN EN HD JH 12 X 14"</v>
          </cell>
          <cell r="D451" t="str">
            <v>Un</v>
          </cell>
          <cell r="E451">
            <v>1145264.3299999998</v>
          </cell>
          <cell r="F451">
            <v>1</v>
          </cell>
          <cell r="G451">
            <v>0</v>
          </cell>
          <cell r="H451">
            <v>1145264</v>
          </cell>
          <cell r="I451">
            <v>0</v>
          </cell>
          <cell r="J451">
            <v>0</v>
          </cell>
        </row>
        <row r="452">
          <cell r="B452" t="str">
            <v>MS-11</v>
          </cell>
          <cell r="C452" t="str">
            <v>Acarreo interno accesorios acueducto en hierro dúctil</v>
          </cell>
          <cell r="D452" t="str">
            <v>Un</v>
          </cell>
          <cell r="E452">
            <v>32983.622100000001</v>
          </cell>
          <cell r="F452">
            <v>1</v>
          </cell>
          <cell r="G452">
            <v>0</v>
          </cell>
          <cell r="H452">
            <v>0</v>
          </cell>
          <cell r="I452">
            <v>32984</v>
          </cell>
          <cell r="J452">
            <v>0</v>
          </cell>
        </row>
        <row r="453">
          <cell r="B453" t="str">
            <v>MO-8</v>
          </cell>
          <cell r="C453" t="str">
            <v>Cuadrilla tipo VIII - Instalación Tubería, Accesorios de Acueducto y Alcantarillado</v>
          </cell>
          <cell r="D453" t="str">
            <v>Hr</v>
          </cell>
          <cell r="E453">
            <v>31584</v>
          </cell>
          <cell r="F453">
            <v>3.5</v>
          </cell>
          <cell r="G453">
            <v>0</v>
          </cell>
          <cell r="H453">
            <v>0</v>
          </cell>
          <cell r="I453">
            <v>110544</v>
          </cell>
          <cell r="J453">
            <v>0</v>
          </cell>
        </row>
        <row r="456">
          <cell r="B456" t="str">
            <v xml:space="preserve"> PORTAFLANCHES Y FLANCHES (BRIDA LOCA)</v>
          </cell>
        </row>
        <row r="458">
          <cell r="B458" t="str">
            <v>ITEM No.</v>
          </cell>
          <cell r="C458" t="str">
            <v>Concepto</v>
          </cell>
          <cell r="D458" t="str">
            <v>Unidad</v>
          </cell>
          <cell r="E458" t="str">
            <v>Costo Directo</v>
          </cell>
          <cell r="G458" t="str">
            <v>H y E</v>
          </cell>
          <cell r="H458" t="str">
            <v>Materiales</v>
          </cell>
          <cell r="I458" t="str">
            <v>Mano de Obra</v>
          </cell>
          <cell r="J458" t="str">
            <v>Otros</v>
          </cell>
        </row>
        <row r="459">
          <cell r="B459" t="str">
            <v>9.30.</v>
          </cell>
          <cell r="C459" t="str">
            <v>Suministro, transporte e instalación Portaflanche Polietileno PE 100 PN 10 - 16" incluye termofusión incluye sobreacarreo al hombro o en mula</v>
          </cell>
          <cell r="D459" t="str">
            <v>un</v>
          </cell>
          <cell r="E459">
            <v>2014344</v>
          </cell>
          <cell r="G459">
            <v>0</v>
          </cell>
          <cell r="H459">
            <v>1755845</v>
          </cell>
          <cell r="I459">
            <v>258499</v>
          </cell>
          <cell r="J459">
            <v>0</v>
          </cell>
        </row>
        <row r="460">
          <cell r="B460" t="str">
            <v>Código</v>
          </cell>
          <cell r="C460" t="str">
            <v>Descripción</v>
          </cell>
          <cell r="D460" t="str">
            <v>Unidad</v>
          </cell>
          <cell r="E460" t="str">
            <v>Costo. Unitario</v>
          </cell>
          <cell r="F460" t="str">
            <v>Cantidad</v>
          </cell>
          <cell r="G460" t="str">
            <v>H y E</v>
          </cell>
          <cell r="H460" t="str">
            <v>Materiales</v>
          </cell>
          <cell r="I460" t="str">
            <v>Mano de Obra</v>
          </cell>
          <cell r="J460" t="str">
            <v>Otros</v>
          </cell>
        </row>
        <row r="461">
          <cell r="B461" t="str">
            <v>ACO-41</v>
          </cell>
          <cell r="C461" t="str">
            <v>Porta flanche PEAD PN 10 Ø 16"</v>
          </cell>
          <cell r="D461" t="str">
            <v>Ud</v>
          </cell>
          <cell r="E461">
            <v>1755845</v>
          </cell>
          <cell r="F461">
            <v>1</v>
          </cell>
          <cell r="G461">
            <v>0</v>
          </cell>
          <cell r="H461">
            <v>1755845</v>
          </cell>
          <cell r="I461">
            <v>0</v>
          </cell>
          <cell r="J461">
            <v>0</v>
          </cell>
        </row>
        <row r="462">
          <cell r="B462" t="str">
            <v>MO-8</v>
          </cell>
          <cell r="C462" t="str">
            <v>Cuadrilla tipo VIII - Instalación Tubería, Accesorios de Acueducto y Alcantarillado</v>
          </cell>
          <cell r="D462" t="str">
            <v>Hr</v>
          </cell>
          <cell r="E462">
            <v>31584</v>
          </cell>
          <cell r="F462">
            <v>2.7</v>
          </cell>
          <cell r="G462">
            <v>0</v>
          </cell>
          <cell r="H462">
            <v>0</v>
          </cell>
          <cell r="I462">
            <v>85277</v>
          </cell>
          <cell r="J462">
            <v>0</v>
          </cell>
        </row>
        <row r="463">
          <cell r="B463" t="str">
            <v>AP-168</v>
          </cell>
          <cell r="C463" t="str">
            <v>Termofusión Portaflanche o codo</v>
          </cell>
          <cell r="D463" t="str">
            <v>un</v>
          </cell>
          <cell r="E463">
            <v>173221.67970000001</v>
          </cell>
          <cell r="F463">
            <v>1</v>
          </cell>
          <cell r="G463">
            <v>0</v>
          </cell>
          <cell r="H463">
            <v>0</v>
          </cell>
          <cell r="I463">
            <v>173222</v>
          </cell>
          <cell r="J463">
            <v>0</v>
          </cell>
        </row>
        <row r="466">
          <cell r="B466" t="str">
            <v>ITEM No.</v>
          </cell>
          <cell r="C466" t="str">
            <v>Concepto</v>
          </cell>
          <cell r="D466" t="str">
            <v>Unidad</v>
          </cell>
          <cell r="E466" t="str">
            <v>Costo Directo</v>
          </cell>
          <cell r="G466" t="str">
            <v>H y E</v>
          </cell>
          <cell r="H466" t="str">
            <v>Materiales</v>
          </cell>
          <cell r="I466" t="str">
            <v>Mano de Obra</v>
          </cell>
          <cell r="J466" t="str">
            <v>Otros</v>
          </cell>
        </row>
        <row r="467">
          <cell r="B467" t="str">
            <v>9.31.</v>
          </cell>
          <cell r="C467" t="str">
            <v>Suministro, transporte e instalación Portaflanche Polietileno PE 100 PN 10 - 14" incluye termofusión incluye sobreacarreo al hombro o en mula</v>
          </cell>
          <cell r="D467" t="str">
            <v>un</v>
          </cell>
          <cell r="E467">
            <v>1339019</v>
          </cell>
          <cell r="G467">
            <v>0</v>
          </cell>
          <cell r="H467">
            <v>1080520</v>
          </cell>
          <cell r="I467">
            <v>258499</v>
          </cell>
          <cell r="J467">
            <v>0</v>
          </cell>
        </row>
        <row r="468">
          <cell r="B468" t="str">
            <v>Código</v>
          </cell>
          <cell r="C468" t="str">
            <v>Descripción</v>
          </cell>
          <cell r="D468" t="str">
            <v>Unidad</v>
          </cell>
          <cell r="E468" t="str">
            <v>Costo. Unitario</v>
          </cell>
          <cell r="F468" t="str">
            <v>Cantidad</v>
          </cell>
          <cell r="G468" t="str">
            <v>H y E</v>
          </cell>
          <cell r="H468" t="str">
            <v>Materiales</v>
          </cell>
          <cell r="I468" t="str">
            <v>Mano de Obra</v>
          </cell>
          <cell r="J468" t="str">
            <v>Otros</v>
          </cell>
        </row>
        <row r="469">
          <cell r="B469" t="str">
            <v>ACO-43</v>
          </cell>
          <cell r="C469" t="str">
            <v>Porta flanche PEAD PN 10 Ø 14"</v>
          </cell>
          <cell r="D469" t="str">
            <v>Ud</v>
          </cell>
          <cell r="E469">
            <v>1080520</v>
          </cell>
          <cell r="F469">
            <v>1</v>
          </cell>
          <cell r="G469">
            <v>0</v>
          </cell>
          <cell r="H469">
            <v>1080520</v>
          </cell>
          <cell r="I469">
            <v>0</v>
          </cell>
          <cell r="J469">
            <v>0</v>
          </cell>
        </row>
        <row r="470">
          <cell r="B470" t="str">
            <v>MO-8</v>
          </cell>
          <cell r="C470" t="str">
            <v>Cuadrilla tipo VIII - Instalación Tubería, Accesorios de Acueducto y Alcantarillado</v>
          </cell>
          <cell r="D470" t="str">
            <v>Hr</v>
          </cell>
          <cell r="E470">
            <v>31584</v>
          </cell>
          <cell r="F470">
            <v>2.7</v>
          </cell>
          <cell r="G470">
            <v>0</v>
          </cell>
          <cell r="H470">
            <v>0</v>
          </cell>
          <cell r="I470">
            <v>85277</v>
          </cell>
          <cell r="J470">
            <v>0</v>
          </cell>
        </row>
        <row r="471">
          <cell r="B471" t="str">
            <v>AP-168</v>
          </cell>
          <cell r="C471" t="str">
            <v>Termofusión Portaflanche o codo</v>
          </cell>
          <cell r="D471" t="str">
            <v>un</v>
          </cell>
          <cell r="E471">
            <v>173221.67970000001</v>
          </cell>
          <cell r="F471">
            <v>1</v>
          </cell>
          <cell r="G471">
            <v>0</v>
          </cell>
          <cell r="H471">
            <v>0</v>
          </cell>
          <cell r="I471">
            <v>173222</v>
          </cell>
          <cell r="J471">
            <v>0</v>
          </cell>
        </row>
        <row r="474">
          <cell r="B474" t="str">
            <v>ITEM No.</v>
          </cell>
          <cell r="C474" t="str">
            <v>Concepto</v>
          </cell>
          <cell r="D474" t="str">
            <v>Unidad</v>
          </cell>
          <cell r="E474" t="str">
            <v>Costo Directo</v>
          </cell>
          <cell r="G474" t="str">
            <v>H y E</v>
          </cell>
          <cell r="H474" t="str">
            <v>Materiales</v>
          </cell>
          <cell r="I474" t="str">
            <v>Mano de Obra</v>
          </cell>
          <cell r="J474" t="str">
            <v>Otros</v>
          </cell>
        </row>
        <row r="475">
          <cell r="B475" t="str">
            <v>9.32.</v>
          </cell>
          <cell r="C475" t="str">
            <v>Suministro, transporte e instalación Portaflanche Polietileno PE 100 PN 10 - 10" incluye termofusión incluye sobreacarreo al hombro o en mula</v>
          </cell>
          <cell r="D475" t="str">
            <v>un</v>
          </cell>
          <cell r="E475">
            <v>659642</v>
          </cell>
          <cell r="G475">
            <v>0</v>
          </cell>
          <cell r="H475">
            <v>401143</v>
          </cell>
          <cell r="I475">
            <v>258499</v>
          </cell>
          <cell r="J475">
            <v>0</v>
          </cell>
        </row>
        <row r="476">
          <cell r="B476" t="str">
            <v>Código</v>
          </cell>
          <cell r="C476" t="str">
            <v>Descripción</v>
          </cell>
          <cell r="D476" t="str">
            <v>Unidad</v>
          </cell>
          <cell r="E476" t="str">
            <v>Costo. Unitario</v>
          </cell>
          <cell r="F476" t="str">
            <v>Cantidad</v>
          </cell>
          <cell r="G476" t="str">
            <v>H y E</v>
          </cell>
          <cell r="H476" t="str">
            <v>Materiales</v>
          </cell>
          <cell r="I476" t="str">
            <v>Mano de Obra</v>
          </cell>
          <cell r="J476" t="str">
            <v>Otros</v>
          </cell>
        </row>
        <row r="477">
          <cell r="B477" t="str">
            <v>ACO-12</v>
          </cell>
          <cell r="C477" t="str">
            <v>Porta flanche PEAD PE 100 PN 10 Ø 10"</v>
          </cell>
          <cell r="D477" t="str">
            <v>Ud</v>
          </cell>
          <cell r="E477">
            <v>401143.05</v>
          </cell>
          <cell r="F477">
            <v>1</v>
          </cell>
          <cell r="G477">
            <v>0</v>
          </cell>
          <cell r="H477">
            <v>401143</v>
          </cell>
          <cell r="I477">
            <v>0</v>
          </cell>
          <cell r="J477">
            <v>0</v>
          </cell>
        </row>
        <row r="478">
          <cell r="B478" t="str">
            <v>MO-8</v>
          </cell>
          <cell r="C478" t="str">
            <v>Cuadrilla tipo VIII - Instalación Tubería, Accesorios de Acueducto y Alcantarillado</v>
          </cell>
          <cell r="D478" t="str">
            <v>Hr</v>
          </cell>
          <cell r="E478">
            <v>31584</v>
          </cell>
          <cell r="F478">
            <v>2.7</v>
          </cell>
          <cell r="G478">
            <v>0</v>
          </cell>
          <cell r="H478">
            <v>0</v>
          </cell>
          <cell r="I478">
            <v>85277</v>
          </cell>
          <cell r="J478">
            <v>0</v>
          </cell>
        </row>
        <row r="479">
          <cell r="B479" t="str">
            <v>AP-168</v>
          </cell>
          <cell r="C479" t="str">
            <v>Termofusión Portaflanche o codo</v>
          </cell>
          <cell r="D479" t="str">
            <v>un</v>
          </cell>
          <cell r="E479">
            <v>173221.67970000001</v>
          </cell>
          <cell r="F479">
            <v>1</v>
          </cell>
          <cell r="G479">
            <v>0</v>
          </cell>
          <cell r="H479">
            <v>0</v>
          </cell>
          <cell r="I479">
            <v>173222</v>
          </cell>
          <cell r="J479">
            <v>0</v>
          </cell>
        </row>
        <row r="482">
          <cell r="B482" t="str">
            <v>ITEM No.</v>
          </cell>
          <cell r="C482" t="str">
            <v>Concepto</v>
          </cell>
          <cell r="D482" t="str">
            <v>Unidad</v>
          </cell>
          <cell r="E482" t="str">
            <v>Costo Directo</v>
          </cell>
          <cell r="G482" t="str">
            <v>H y E</v>
          </cell>
          <cell r="H482" t="str">
            <v>Materiales</v>
          </cell>
          <cell r="I482" t="str">
            <v>Mano de Obra</v>
          </cell>
          <cell r="J482" t="str">
            <v>Otros</v>
          </cell>
        </row>
        <row r="483">
          <cell r="B483" t="str">
            <v>9.33.</v>
          </cell>
          <cell r="C483" t="str">
            <v>Suministro, transporte e instalación Flanche o brida loca  HD 16" incluye tornillería incluye sobreacarreo al hombro o en mula</v>
          </cell>
          <cell r="D483" t="str">
            <v>un</v>
          </cell>
          <cell r="E483">
            <v>614071</v>
          </cell>
          <cell r="G483">
            <v>0</v>
          </cell>
          <cell r="H483">
            <v>408111</v>
          </cell>
          <cell r="I483">
            <v>205960</v>
          </cell>
          <cell r="J483">
            <v>0</v>
          </cell>
        </row>
        <row r="484">
          <cell r="B484" t="str">
            <v>Código</v>
          </cell>
          <cell r="C484" t="str">
            <v>Descripción</v>
          </cell>
          <cell r="D484" t="str">
            <v>Unidad</v>
          </cell>
          <cell r="E484" t="str">
            <v>Costo. Unitario</v>
          </cell>
          <cell r="F484" t="str">
            <v>Cantidad</v>
          </cell>
          <cell r="G484" t="str">
            <v>H y E</v>
          </cell>
          <cell r="H484" t="str">
            <v>Materiales</v>
          </cell>
          <cell r="I484" t="str">
            <v>Mano de Obra</v>
          </cell>
          <cell r="J484" t="str">
            <v>Otros</v>
          </cell>
        </row>
        <row r="485">
          <cell r="B485" t="str">
            <v>ACO-42</v>
          </cell>
          <cell r="C485" t="str">
            <v>Flanche o brida loca HD Ø 16"</v>
          </cell>
          <cell r="D485" t="str">
            <v>Ud</v>
          </cell>
          <cell r="E485">
            <v>408110.5</v>
          </cell>
          <cell r="F485">
            <v>1</v>
          </cell>
          <cell r="G485">
            <v>0</v>
          </cell>
          <cell r="H485">
            <v>408111</v>
          </cell>
          <cell r="I485">
            <v>0</v>
          </cell>
          <cell r="J485">
            <v>0</v>
          </cell>
        </row>
        <row r="486">
          <cell r="B486" t="str">
            <v>MO-8</v>
          </cell>
          <cell r="C486" t="str">
            <v>Cuadrilla tipo VIII - Instalación Tubería, Accesorios de Acueducto y Alcantarillado</v>
          </cell>
          <cell r="D486" t="str">
            <v>Hr</v>
          </cell>
          <cell r="E486">
            <v>31584</v>
          </cell>
          <cell r="F486">
            <v>2.7</v>
          </cell>
          <cell r="G486">
            <v>0</v>
          </cell>
          <cell r="H486">
            <v>0</v>
          </cell>
          <cell r="I486">
            <v>85277</v>
          </cell>
          <cell r="J486">
            <v>0</v>
          </cell>
        </row>
        <row r="487">
          <cell r="B487" t="str">
            <v>TOR-1</v>
          </cell>
          <cell r="C487" t="str">
            <v>Juego Tornillería - Empaque De 4 Br Cl125 G2 Delta Mks</v>
          </cell>
          <cell r="D487" t="str">
            <v>Un</v>
          </cell>
          <cell r="E487">
            <v>120682.57549725</v>
          </cell>
          <cell r="F487">
            <v>1</v>
          </cell>
          <cell r="G487">
            <v>0</v>
          </cell>
          <cell r="H487">
            <v>0</v>
          </cell>
          <cell r="I487">
            <v>120683</v>
          </cell>
          <cell r="J487">
            <v>0</v>
          </cell>
        </row>
        <row r="490">
          <cell r="B490" t="str">
            <v>ITEM No.</v>
          </cell>
          <cell r="C490" t="str">
            <v>Concepto</v>
          </cell>
          <cell r="D490" t="str">
            <v>Unidad</v>
          </cell>
          <cell r="E490" t="str">
            <v>Costo Directo</v>
          </cell>
          <cell r="G490" t="str">
            <v>H y E</v>
          </cell>
          <cell r="H490" t="str">
            <v>Materiales</v>
          </cell>
          <cell r="I490" t="str">
            <v>Mano de Obra</v>
          </cell>
          <cell r="J490" t="str">
            <v>Otros</v>
          </cell>
        </row>
        <row r="491">
          <cell r="B491" t="str">
            <v>9.34.</v>
          </cell>
          <cell r="C491" t="str">
            <v>Suministro, transporte e instalación Flanche o brida loca  HD 14" incluye tornillería incluye sobreacarreo al hombro o en mula</v>
          </cell>
          <cell r="D491" t="str">
            <v>un</v>
          </cell>
          <cell r="E491">
            <v>533950</v>
          </cell>
          <cell r="G491">
            <v>0</v>
          </cell>
          <cell r="H491">
            <v>327990</v>
          </cell>
          <cell r="I491">
            <v>205960</v>
          </cell>
          <cell r="J491">
            <v>0</v>
          </cell>
        </row>
        <row r="492">
          <cell r="B492" t="str">
            <v>Código</v>
          </cell>
          <cell r="C492" t="str">
            <v>Descripción</v>
          </cell>
          <cell r="D492" t="str">
            <v>Unidad</v>
          </cell>
          <cell r="E492" t="str">
            <v>Costo. Unitario</v>
          </cell>
          <cell r="F492" t="str">
            <v>Cantidad</v>
          </cell>
          <cell r="G492" t="str">
            <v>H y E</v>
          </cell>
          <cell r="H492" t="str">
            <v>Materiales</v>
          </cell>
          <cell r="I492" t="str">
            <v>Mano de Obra</v>
          </cell>
          <cell r="J492" t="str">
            <v>Otros</v>
          </cell>
        </row>
        <row r="493">
          <cell r="B493" t="str">
            <v>ACO-44</v>
          </cell>
          <cell r="C493" t="str">
            <v>Flanche o brida loca  HD Ø 14"</v>
          </cell>
          <cell r="D493" t="str">
            <v>Ud</v>
          </cell>
          <cell r="E493">
            <v>327990.18</v>
          </cell>
          <cell r="F493">
            <v>1</v>
          </cell>
          <cell r="G493">
            <v>0</v>
          </cell>
          <cell r="H493">
            <v>327990</v>
          </cell>
          <cell r="I493">
            <v>0</v>
          </cell>
          <cell r="J493">
            <v>0</v>
          </cell>
        </row>
        <row r="494">
          <cell r="B494" t="str">
            <v>MO-8</v>
          </cell>
          <cell r="C494" t="str">
            <v>Cuadrilla tipo VIII - Instalación Tubería, Accesorios de Acueducto y Alcantarillado</v>
          </cell>
          <cell r="D494" t="str">
            <v>Hr</v>
          </cell>
          <cell r="E494">
            <v>31584</v>
          </cell>
          <cell r="F494">
            <v>2.7</v>
          </cell>
          <cell r="G494">
            <v>0</v>
          </cell>
          <cell r="H494">
            <v>0</v>
          </cell>
          <cell r="I494">
            <v>85277</v>
          </cell>
          <cell r="J494">
            <v>0</v>
          </cell>
        </row>
        <row r="495">
          <cell r="B495" t="str">
            <v>TOR-1</v>
          </cell>
          <cell r="C495" t="str">
            <v>Juego Tornillería - Empaque De 4 Br Cl125 G2 Delta Mks</v>
          </cell>
          <cell r="D495" t="str">
            <v>Un</v>
          </cell>
          <cell r="E495">
            <v>120682.57549725</v>
          </cell>
          <cell r="F495">
            <v>1</v>
          </cell>
          <cell r="G495">
            <v>0</v>
          </cell>
          <cell r="H495">
            <v>0</v>
          </cell>
          <cell r="I495">
            <v>120683</v>
          </cell>
          <cell r="J495">
            <v>0</v>
          </cell>
        </row>
        <row r="498">
          <cell r="B498" t="str">
            <v>ITEM No.</v>
          </cell>
          <cell r="C498" t="str">
            <v>Concepto</v>
          </cell>
          <cell r="D498" t="str">
            <v>Unidad</v>
          </cell>
          <cell r="E498" t="str">
            <v>Costo Directo</v>
          </cell>
          <cell r="G498" t="str">
            <v>H y E</v>
          </cell>
          <cell r="H498" t="str">
            <v>Materiales</v>
          </cell>
          <cell r="I498" t="str">
            <v>Mano de Obra</v>
          </cell>
          <cell r="J498" t="str">
            <v>Otros</v>
          </cell>
        </row>
        <row r="499">
          <cell r="B499" t="str">
            <v>9.35.</v>
          </cell>
          <cell r="C499" t="str">
            <v>Suministro, transporte e instalación Flanche o brida loca  HD 10" incluye tornillería  incluye sobreacarreo al hombro o en mula</v>
          </cell>
          <cell r="D499" t="str">
            <v>un</v>
          </cell>
          <cell r="E499">
            <v>370030</v>
          </cell>
          <cell r="G499">
            <v>0</v>
          </cell>
          <cell r="H499">
            <v>164070</v>
          </cell>
          <cell r="I499">
            <v>205960</v>
          </cell>
          <cell r="J499">
            <v>0</v>
          </cell>
        </row>
        <row r="500">
          <cell r="B500" t="str">
            <v>Código</v>
          </cell>
          <cell r="C500" t="str">
            <v>Descripción</v>
          </cell>
          <cell r="D500" t="str">
            <v>Unidad</v>
          </cell>
          <cell r="E500" t="str">
            <v>Costo. Unitario</v>
          </cell>
          <cell r="F500" t="str">
            <v>Cantidad</v>
          </cell>
          <cell r="G500" t="str">
            <v>H y E</v>
          </cell>
          <cell r="H500" t="str">
            <v>Materiales</v>
          </cell>
          <cell r="I500" t="str">
            <v>Mano de Obra</v>
          </cell>
          <cell r="J500" t="str">
            <v>Otros</v>
          </cell>
        </row>
        <row r="501">
          <cell r="B501" t="str">
            <v>ACO-45</v>
          </cell>
          <cell r="C501" t="str">
            <v>Flanche o brida loca  HD Ø 10"</v>
          </cell>
          <cell r="D501" t="str">
            <v>Ud</v>
          </cell>
          <cell r="E501">
            <v>164070.06</v>
          </cell>
          <cell r="F501">
            <v>1</v>
          </cell>
          <cell r="G501">
            <v>0</v>
          </cell>
          <cell r="H501">
            <v>164070</v>
          </cell>
          <cell r="I501">
            <v>0</v>
          </cell>
          <cell r="J501">
            <v>0</v>
          </cell>
        </row>
        <row r="502">
          <cell r="B502" t="str">
            <v>MO-8</v>
          </cell>
          <cell r="C502" t="str">
            <v>Cuadrilla tipo VIII - Instalación Tubería, Accesorios de Acueducto y Alcantarillado</v>
          </cell>
          <cell r="D502" t="str">
            <v>Hr</v>
          </cell>
          <cell r="E502">
            <v>31584</v>
          </cell>
          <cell r="F502">
            <v>2.7</v>
          </cell>
          <cell r="G502">
            <v>0</v>
          </cell>
          <cell r="H502">
            <v>0</v>
          </cell>
          <cell r="I502">
            <v>85277</v>
          </cell>
          <cell r="J502">
            <v>0</v>
          </cell>
        </row>
        <row r="503">
          <cell r="B503" t="str">
            <v>TOR-1</v>
          </cell>
          <cell r="C503" t="str">
            <v>Juego Tornillería - Empaque De 4 Br Cl125 G2 Delta Mks</v>
          </cell>
          <cell r="D503" t="str">
            <v>Un</v>
          </cell>
          <cell r="E503">
            <v>120682.57549725</v>
          </cell>
          <cell r="F503">
            <v>1</v>
          </cell>
          <cell r="G503">
            <v>0</v>
          </cell>
          <cell r="H503">
            <v>0</v>
          </cell>
          <cell r="I503">
            <v>120683</v>
          </cell>
          <cell r="J503">
            <v>0</v>
          </cell>
        </row>
        <row r="506">
          <cell r="B506" t="str">
            <v>10. VENTOSAS</v>
          </cell>
        </row>
        <row r="508">
          <cell r="B508" t="str">
            <v>ITEM No.</v>
          </cell>
          <cell r="C508" t="str">
            <v>Concepto</v>
          </cell>
          <cell r="D508" t="str">
            <v>Unidad</v>
          </cell>
          <cell r="E508" t="str">
            <v>Costo Directo</v>
          </cell>
          <cell r="G508" t="str">
            <v>H y E</v>
          </cell>
          <cell r="H508" t="str">
            <v>Materiales</v>
          </cell>
          <cell r="I508" t="str">
            <v>Mano de Obra</v>
          </cell>
          <cell r="J508" t="str">
            <v>Otros</v>
          </cell>
        </row>
        <row r="509">
          <cell r="B509" t="str">
            <v>10.1.</v>
          </cell>
          <cell r="C509" t="str">
            <v>Suministro, Transporte e Instalación Tee Hierro dúctil  16" x 4" (JH x B) híbrida, (Ventosas) incluye sobreacarreo al hombro o en mula</v>
          </cell>
          <cell r="D509" t="str">
            <v>Un</v>
          </cell>
          <cell r="E509">
            <v>5520079</v>
          </cell>
          <cell r="G509">
            <v>2249</v>
          </cell>
          <cell r="H509">
            <v>5423078</v>
          </cell>
          <cell r="I509">
            <v>94752</v>
          </cell>
          <cell r="J509">
            <v>0</v>
          </cell>
        </row>
        <row r="510">
          <cell r="B510" t="str">
            <v>Código</v>
          </cell>
          <cell r="C510" t="str">
            <v>Descripción</v>
          </cell>
          <cell r="D510" t="str">
            <v>Unidad</v>
          </cell>
          <cell r="E510" t="str">
            <v>Costo. Unitario</v>
          </cell>
          <cell r="F510" t="str">
            <v>Cantidad</v>
          </cell>
          <cell r="G510" t="str">
            <v>H y E</v>
          </cell>
          <cell r="H510" t="str">
            <v>Materiales</v>
          </cell>
          <cell r="I510" t="str">
            <v>Mano de Obra</v>
          </cell>
          <cell r="J510" t="str">
            <v>Otros</v>
          </cell>
        </row>
        <row r="511">
          <cell r="B511" t="str">
            <v>HM-1</v>
          </cell>
          <cell r="C511" t="str">
            <v>Herramienta Menor General</v>
          </cell>
          <cell r="D511" t="str">
            <v>Un</v>
          </cell>
          <cell r="E511">
            <v>2248.8833249999998</v>
          </cell>
          <cell r="F511">
            <v>1</v>
          </cell>
          <cell r="G511">
            <v>2249</v>
          </cell>
          <cell r="H511">
            <v>0</v>
          </cell>
          <cell r="I511">
            <v>0</v>
          </cell>
          <cell r="J511">
            <v>0</v>
          </cell>
        </row>
        <row r="512">
          <cell r="B512" t="str">
            <v>TEE-77</v>
          </cell>
          <cell r="C512" t="str">
            <v>Tee en HD ( JHx B Híbrida) 16" X 4" (Según detalle)</v>
          </cell>
          <cell r="D512" t="str">
            <v>Un</v>
          </cell>
          <cell r="E512">
            <v>5423078.1150000002</v>
          </cell>
          <cell r="F512">
            <v>1</v>
          </cell>
          <cell r="G512">
            <v>0</v>
          </cell>
          <cell r="H512">
            <v>5423078</v>
          </cell>
          <cell r="I512">
            <v>0</v>
          </cell>
          <cell r="J512">
            <v>0</v>
          </cell>
        </row>
        <row r="513">
          <cell r="B513" t="str">
            <v>MO-8</v>
          </cell>
          <cell r="C513" t="str">
            <v>Cuadrilla tipo VIII - Instalación Tubería, Accesorios de Acueducto y Alcantarillado</v>
          </cell>
          <cell r="D513" t="str">
            <v>Hr</v>
          </cell>
          <cell r="E513">
            <v>31584</v>
          </cell>
          <cell r="F513">
            <v>3</v>
          </cell>
          <cell r="G513">
            <v>0</v>
          </cell>
          <cell r="H513">
            <v>0</v>
          </cell>
          <cell r="I513">
            <v>94752</v>
          </cell>
          <cell r="J513">
            <v>0</v>
          </cell>
        </row>
        <row r="516">
          <cell r="B516" t="str">
            <v>ITEM No.</v>
          </cell>
          <cell r="C516" t="str">
            <v>Concepto</v>
          </cell>
          <cell r="D516" t="str">
            <v>Unidad</v>
          </cell>
          <cell r="E516" t="str">
            <v>Costo Directo</v>
          </cell>
          <cell r="G516" t="str">
            <v>H y E</v>
          </cell>
          <cell r="H516" t="str">
            <v>Materiales</v>
          </cell>
          <cell r="I516" t="str">
            <v>Mano de Obra</v>
          </cell>
          <cell r="J516" t="str">
            <v>Otros</v>
          </cell>
        </row>
        <row r="517">
          <cell r="B517" t="str">
            <v>10.2.</v>
          </cell>
          <cell r="C517" t="str">
            <v>Suministro, Transporte e Instalación Ventosa antifraude doble cámara triple acción bridada 100 m.m. (4") en HD incluye sobreacarreo al hombro o en mula</v>
          </cell>
          <cell r="D517" t="str">
            <v>Un</v>
          </cell>
          <cell r="E517">
            <v>2305641</v>
          </cell>
          <cell r="G517">
            <v>2249</v>
          </cell>
          <cell r="H517">
            <v>2208640</v>
          </cell>
          <cell r="I517">
            <v>94752</v>
          </cell>
          <cell r="J517">
            <v>0</v>
          </cell>
        </row>
        <row r="518">
          <cell r="B518" t="str">
            <v>Código</v>
          </cell>
          <cell r="C518" t="str">
            <v>Descripción</v>
          </cell>
          <cell r="D518" t="str">
            <v>Unidad</v>
          </cell>
          <cell r="E518" t="str">
            <v>Costo. Unitario</v>
          </cell>
          <cell r="F518" t="str">
            <v>Cantidad</v>
          </cell>
          <cell r="G518" t="str">
            <v>H y E</v>
          </cell>
          <cell r="H518" t="str">
            <v>Materiales</v>
          </cell>
          <cell r="I518" t="str">
            <v>Mano de Obra</v>
          </cell>
          <cell r="J518" t="str">
            <v>Otros</v>
          </cell>
        </row>
        <row r="519">
          <cell r="B519" t="str">
            <v>HM-1</v>
          </cell>
          <cell r="C519" t="str">
            <v>Herramienta Menor General</v>
          </cell>
          <cell r="D519" t="str">
            <v>Un</v>
          </cell>
          <cell r="E519">
            <v>2248.8833249999998</v>
          </cell>
          <cell r="F519">
            <v>1</v>
          </cell>
          <cell r="G519">
            <v>2249</v>
          </cell>
          <cell r="H519">
            <v>0</v>
          </cell>
          <cell r="I519">
            <v>0</v>
          </cell>
          <cell r="J519">
            <v>0</v>
          </cell>
        </row>
        <row r="520">
          <cell r="B520" t="str">
            <v>AC-60</v>
          </cell>
          <cell r="C520" t="str">
            <v>Válvula ventosa antifraude, doble cámara, triple acción bridada  Ø4"</v>
          </cell>
          <cell r="D520" t="str">
            <v>Un</v>
          </cell>
          <cell r="E520">
            <v>2208640</v>
          </cell>
          <cell r="F520">
            <v>1</v>
          </cell>
          <cell r="G520">
            <v>0</v>
          </cell>
          <cell r="H520">
            <v>2208640</v>
          </cell>
          <cell r="I520">
            <v>0</v>
          </cell>
          <cell r="J520">
            <v>0</v>
          </cell>
        </row>
        <row r="521">
          <cell r="B521" t="str">
            <v>MO-8</v>
          </cell>
          <cell r="C521" t="str">
            <v>Cuadrilla tipo VIII - Instalación Tubería, Accesorios de Acueducto y Alcantarillado</v>
          </cell>
          <cell r="D521" t="str">
            <v>Hr</v>
          </cell>
          <cell r="E521">
            <v>31584</v>
          </cell>
          <cell r="F521">
            <v>3</v>
          </cell>
          <cell r="G521">
            <v>0</v>
          </cell>
          <cell r="H521">
            <v>0</v>
          </cell>
          <cell r="I521">
            <v>94752</v>
          </cell>
          <cell r="J521">
            <v>0</v>
          </cell>
        </row>
        <row r="523">
          <cell r="B523" t="str">
            <v>ITEM No.</v>
          </cell>
          <cell r="C523" t="str">
            <v>Concepto</v>
          </cell>
          <cell r="D523" t="str">
            <v>Unidad</v>
          </cell>
          <cell r="E523" t="str">
            <v>Costo Directo</v>
          </cell>
          <cell r="G523" t="str">
            <v>H y E</v>
          </cell>
          <cell r="H523" t="str">
            <v>Materiales</v>
          </cell>
          <cell r="I523" t="str">
            <v>Mano de Obra</v>
          </cell>
          <cell r="J523" t="str">
            <v>Otros</v>
          </cell>
        </row>
        <row r="524">
          <cell r="B524" t="str">
            <v>10.3.</v>
          </cell>
          <cell r="C524" t="str">
            <v>Suministro, Transporte e Instalación Tee Hierro dúctil  16" x 4" (Bx B) híbrida, (Ventosas) incluye sobreacarreo al hombro o en mula</v>
          </cell>
          <cell r="D524" t="str">
            <v>Un</v>
          </cell>
          <cell r="E524">
            <v>5205698</v>
          </cell>
          <cell r="G524">
            <v>2249</v>
          </cell>
          <cell r="H524">
            <v>5108697</v>
          </cell>
          <cell r="I524">
            <v>94752</v>
          </cell>
          <cell r="J524">
            <v>0</v>
          </cell>
        </row>
        <row r="525">
          <cell r="B525" t="str">
            <v>Código</v>
          </cell>
          <cell r="C525" t="str">
            <v>Descripción</v>
          </cell>
          <cell r="D525" t="str">
            <v>Unidad</v>
          </cell>
          <cell r="E525" t="str">
            <v>Costo. Unitario</v>
          </cell>
          <cell r="F525" t="str">
            <v>Cantidad</v>
          </cell>
          <cell r="G525" t="str">
            <v>H y E</v>
          </cell>
          <cell r="H525" t="str">
            <v>Materiales</v>
          </cell>
          <cell r="I525" t="str">
            <v>Mano de Obra</v>
          </cell>
          <cell r="J525" t="str">
            <v>Otros</v>
          </cell>
        </row>
        <row r="526">
          <cell r="B526" t="str">
            <v>HM-1</v>
          </cell>
          <cell r="C526" t="str">
            <v>Herramienta Menor General</v>
          </cell>
          <cell r="D526" t="str">
            <v>Un</v>
          </cell>
          <cell r="E526">
            <v>2248.8833249999998</v>
          </cell>
          <cell r="F526">
            <v>1</v>
          </cell>
          <cell r="G526">
            <v>2249</v>
          </cell>
          <cell r="H526">
            <v>0</v>
          </cell>
          <cell r="I526">
            <v>0</v>
          </cell>
          <cell r="J526">
            <v>0</v>
          </cell>
        </row>
        <row r="527">
          <cell r="B527" t="str">
            <v>TEE-78</v>
          </cell>
          <cell r="C527" t="str">
            <v xml:space="preserve">Tee en HD (BxB) 16" X 4" </v>
          </cell>
          <cell r="D527" t="str">
            <v>Un</v>
          </cell>
          <cell r="E527">
            <v>5108696.7750000004</v>
          </cell>
          <cell r="F527">
            <v>1</v>
          </cell>
          <cell r="G527">
            <v>0</v>
          </cell>
          <cell r="H527">
            <v>5108697</v>
          </cell>
          <cell r="I527">
            <v>0</v>
          </cell>
          <cell r="J527">
            <v>0</v>
          </cell>
        </row>
        <row r="528">
          <cell r="B528" t="str">
            <v>MO-2</v>
          </cell>
          <cell r="C528" t="str">
            <v>Cuadrilla tipo II (1of + 2ay)</v>
          </cell>
          <cell r="D528" t="str">
            <v>Hr</v>
          </cell>
          <cell r="E528">
            <v>31584</v>
          </cell>
          <cell r="F528">
            <v>3</v>
          </cell>
          <cell r="G528">
            <v>0</v>
          </cell>
          <cell r="H528">
            <v>0</v>
          </cell>
          <cell r="I528">
            <v>94752</v>
          </cell>
          <cell r="J528">
            <v>0</v>
          </cell>
        </row>
        <row r="531">
          <cell r="B531" t="str">
            <v>ITEM No.</v>
          </cell>
          <cell r="C531" t="str">
            <v>Concepto</v>
          </cell>
          <cell r="D531" t="str">
            <v>Unidad</v>
          </cell>
          <cell r="E531" t="str">
            <v>Costo Directo</v>
          </cell>
          <cell r="G531" t="str">
            <v>H y E</v>
          </cell>
          <cell r="H531" t="str">
            <v>Materiales</v>
          </cell>
          <cell r="I531" t="str">
            <v>Mano de Obra</v>
          </cell>
          <cell r="J531" t="str">
            <v>Otros</v>
          </cell>
        </row>
        <row r="532">
          <cell r="B532" t="str">
            <v>10.4.</v>
          </cell>
          <cell r="C532" t="str">
            <v>Suministro, Transporte e Instalación Tee Hierro dúctil  14" x 4" (JH x B) híbrida, (Ventosas) incluye sobreacarreo al hombro o en mula</v>
          </cell>
          <cell r="D532" t="str">
            <v>Un</v>
          </cell>
          <cell r="E532">
            <v>3830279</v>
          </cell>
          <cell r="G532">
            <v>2249</v>
          </cell>
          <cell r="H532">
            <v>3733278</v>
          </cell>
          <cell r="I532">
            <v>94752</v>
          </cell>
          <cell r="J532">
            <v>0</v>
          </cell>
        </row>
        <row r="533">
          <cell r="B533" t="str">
            <v>Código</v>
          </cell>
          <cell r="C533" t="str">
            <v>Descripción</v>
          </cell>
          <cell r="D533" t="str">
            <v>Unidad</v>
          </cell>
          <cell r="E533" t="str">
            <v>Costo. Unitario</v>
          </cell>
          <cell r="F533" t="str">
            <v>Cantidad</v>
          </cell>
          <cell r="G533" t="str">
            <v>H y E</v>
          </cell>
          <cell r="H533" t="str">
            <v>Materiales</v>
          </cell>
          <cell r="I533" t="str">
            <v>Mano de Obra</v>
          </cell>
          <cell r="J533" t="str">
            <v>Otros</v>
          </cell>
        </row>
        <row r="534">
          <cell r="B534" t="str">
            <v>HM-1</v>
          </cell>
          <cell r="C534" t="str">
            <v>Herramienta Menor General</v>
          </cell>
          <cell r="D534" t="str">
            <v>Un</v>
          </cell>
          <cell r="E534">
            <v>2248.8833249999998</v>
          </cell>
          <cell r="F534">
            <v>1</v>
          </cell>
          <cell r="G534">
            <v>2249</v>
          </cell>
          <cell r="H534">
            <v>0</v>
          </cell>
          <cell r="I534">
            <v>0</v>
          </cell>
          <cell r="J534">
            <v>0</v>
          </cell>
        </row>
        <row r="535">
          <cell r="B535" t="str">
            <v>TEE-79</v>
          </cell>
          <cell r="C535" t="str">
            <v>Tee en HD ( JHx B Híbrida) 14" X 4" (Según detalle)</v>
          </cell>
          <cell r="D535" t="str">
            <v>Un</v>
          </cell>
          <cell r="E535">
            <v>3733278.4125000001</v>
          </cell>
          <cell r="F535">
            <v>1</v>
          </cell>
          <cell r="G535">
            <v>0</v>
          </cell>
          <cell r="H535">
            <v>3733278</v>
          </cell>
          <cell r="I535">
            <v>0</v>
          </cell>
          <cell r="J535">
            <v>0</v>
          </cell>
        </row>
        <row r="536">
          <cell r="B536" t="str">
            <v>MO-8</v>
          </cell>
          <cell r="C536" t="str">
            <v>Cuadrilla tipo VIII - Instalación Tubería, Accesorios de Acueducto y Alcantarillado</v>
          </cell>
          <cell r="D536" t="str">
            <v>Hr</v>
          </cell>
          <cell r="E536">
            <v>31584</v>
          </cell>
          <cell r="F536">
            <v>3</v>
          </cell>
          <cell r="G536">
            <v>0</v>
          </cell>
          <cell r="H536">
            <v>0</v>
          </cell>
          <cell r="I536">
            <v>94752</v>
          </cell>
          <cell r="J536">
            <v>0</v>
          </cell>
        </row>
        <row r="539">
          <cell r="B539" t="str">
            <v>11. Concretos</v>
          </cell>
        </row>
        <row r="541">
          <cell r="B541" t="str">
            <v>ITEM No.</v>
          </cell>
          <cell r="C541" t="str">
            <v>Concepto</v>
          </cell>
          <cell r="D541" t="str">
            <v>Unidad</v>
          </cell>
          <cell r="E541" t="str">
            <v>Costo Directo</v>
          </cell>
          <cell r="G541" t="str">
            <v>H y E</v>
          </cell>
          <cell r="H541" t="str">
            <v>Materiales</v>
          </cell>
          <cell r="I541" t="str">
            <v>Mano de Obra</v>
          </cell>
          <cell r="J541" t="str">
            <v>Otros</v>
          </cell>
        </row>
        <row r="542">
          <cell r="B542" t="str">
            <v>11.1.</v>
          </cell>
          <cell r="C542" t="str">
            <v xml:space="preserve">Suministro, Transporte e Instalación Cámara rectangular 1.6 m x 1.9 m x 1.4 m para ventosas incluye sobreacarreo  </v>
          </cell>
          <cell r="D542" t="str">
            <v>Un</v>
          </cell>
          <cell r="E542">
            <v>3832483</v>
          </cell>
          <cell r="G542">
            <v>8321</v>
          </cell>
          <cell r="H542">
            <v>3529590</v>
          </cell>
          <cell r="I542">
            <v>292773</v>
          </cell>
          <cell r="J542">
            <v>1799</v>
          </cell>
        </row>
        <row r="543">
          <cell r="B543" t="str">
            <v>Código</v>
          </cell>
          <cell r="C543" t="str">
            <v>Descripción</v>
          </cell>
          <cell r="D543" t="str">
            <v>Unidad</v>
          </cell>
          <cell r="E543" t="str">
            <v>Costo. Unitario</v>
          </cell>
          <cell r="F543" t="str">
            <v>Cantidad</v>
          </cell>
          <cell r="G543" t="str">
            <v>H y E</v>
          </cell>
          <cell r="H543" t="str">
            <v>Materiales</v>
          </cell>
          <cell r="I543" t="str">
            <v>Mano de Obra</v>
          </cell>
          <cell r="J543" t="str">
            <v>Otros</v>
          </cell>
        </row>
        <row r="544">
          <cell r="B544" t="str">
            <v>HM-1</v>
          </cell>
          <cell r="C544" t="str">
            <v>Herramienta Menor General</v>
          </cell>
          <cell r="D544" t="str">
            <v>Un</v>
          </cell>
          <cell r="E544">
            <v>2248.8833249999998</v>
          </cell>
          <cell r="F544">
            <v>0.9</v>
          </cell>
          <cell r="G544">
            <v>2024</v>
          </cell>
          <cell r="H544">
            <v>0</v>
          </cell>
          <cell r="I544">
            <v>0</v>
          </cell>
          <cell r="J544">
            <v>0</v>
          </cell>
        </row>
        <row r="545">
          <cell r="B545" t="str">
            <v>AE-11</v>
          </cell>
          <cell r="C545" t="str">
            <v>Alquiler Vibrador Eléctrico</v>
          </cell>
          <cell r="D545" t="str">
            <v>Día</v>
          </cell>
          <cell r="E545">
            <v>62968.733099999998</v>
          </cell>
          <cell r="F545">
            <v>0.1</v>
          </cell>
          <cell r="G545">
            <v>6297</v>
          </cell>
          <cell r="H545">
            <v>0</v>
          </cell>
          <cell r="I545">
            <v>0</v>
          </cell>
          <cell r="J545">
            <v>0</v>
          </cell>
        </row>
        <row r="546">
          <cell r="B546" t="str">
            <v>MC-23</v>
          </cell>
          <cell r="C546" t="str">
            <v>Concreto  (21Mpa) Producido en Obra</v>
          </cell>
          <cell r="D546" t="str">
            <v>m3</v>
          </cell>
          <cell r="E546">
            <v>507727.495</v>
          </cell>
          <cell r="F546">
            <v>3.6732</v>
          </cell>
          <cell r="G546">
            <v>0</v>
          </cell>
          <cell r="H546">
            <v>1864985</v>
          </cell>
          <cell r="I546">
            <v>0</v>
          </cell>
          <cell r="J546">
            <v>0</v>
          </cell>
        </row>
        <row r="547">
          <cell r="B547" t="str">
            <v>MA-4</v>
          </cell>
          <cell r="C547" t="str">
            <v>Formaleta metálica para Cámara Circular</v>
          </cell>
          <cell r="D547" t="str">
            <v>Día</v>
          </cell>
          <cell r="E547">
            <v>11994.044400000001</v>
          </cell>
          <cell r="F547">
            <v>2</v>
          </cell>
          <cell r="G547">
            <v>0</v>
          </cell>
          <cell r="H547">
            <v>23988</v>
          </cell>
          <cell r="I547">
            <v>0</v>
          </cell>
          <cell r="J547">
            <v>0</v>
          </cell>
        </row>
        <row r="548">
          <cell r="B548" t="str">
            <v>AR-2</v>
          </cell>
          <cell r="C548" t="str">
            <v>Acero de Refuerzo 1/2" a 1 1/4" de 420 MPa</v>
          </cell>
          <cell r="D548" t="str">
            <v>Kg</v>
          </cell>
          <cell r="E548">
            <v>5583.0649999999996</v>
          </cell>
          <cell r="F548">
            <v>293.85599999999999</v>
          </cell>
          <cell r="G548">
            <v>0</v>
          </cell>
          <cell r="H548">
            <v>1640617</v>
          </cell>
          <cell r="I548">
            <v>0</v>
          </cell>
          <cell r="J548">
            <v>0</v>
          </cell>
        </row>
        <row r="549">
          <cell r="B549" t="str">
            <v>AE-37</v>
          </cell>
          <cell r="C549" t="str">
            <v>Alquiler de Formaleta metalica para cilindors de concreto</v>
          </cell>
          <cell r="D549" t="str">
            <v>Día</v>
          </cell>
          <cell r="E549">
            <v>1799.1066599999999</v>
          </cell>
          <cell r="F549">
            <v>1</v>
          </cell>
          <cell r="G549">
            <v>0</v>
          </cell>
          <cell r="H549">
            <v>0</v>
          </cell>
          <cell r="I549">
            <v>0</v>
          </cell>
          <cell r="J549">
            <v>1799</v>
          </cell>
        </row>
        <row r="550">
          <cell r="B550" t="str">
            <v>MO-7</v>
          </cell>
          <cell r="C550" t="str">
            <v>Cuadrilla tipo VII - Producción e Instalación Concreto</v>
          </cell>
          <cell r="D550" t="str">
            <v>Hr</v>
          </cell>
          <cell r="E550">
            <v>97591</v>
          </cell>
          <cell r="F550">
            <v>3</v>
          </cell>
          <cell r="G550">
            <v>0</v>
          </cell>
          <cell r="H550">
            <v>0</v>
          </cell>
          <cell r="I550">
            <v>292773</v>
          </cell>
          <cell r="J550">
            <v>0</v>
          </cell>
        </row>
        <row r="554">
          <cell r="B554" t="str">
            <v>ITEM No.</v>
          </cell>
          <cell r="C554" t="str">
            <v>Concepto</v>
          </cell>
          <cell r="D554" t="str">
            <v>Unidad</v>
          </cell>
          <cell r="E554" t="str">
            <v>Costo Directo</v>
          </cell>
          <cell r="G554" t="str">
            <v>H y E</v>
          </cell>
          <cell r="H554" t="str">
            <v>Materiales</v>
          </cell>
          <cell r="I554" t="str">
            <v>Mano de Obra</v>
          </cell>
          <cell r="J554" t="str">
            <v>Otros</v>
          </cell>
        </row>
        <row r="555">
          <cell r="B555" t="str">
            <v>11.2.</v>
          </cell>
          <cell r="C555" t="str">
            <v xml:space="preserve">Suministro, transporte e Instalación ARO-TAPA HF D=0.60 m. p/Cámara de Inspección incluye sobreacarreo          </v>
          </cell>
          <cell r="D555" t="str">
            <v>Un</v>
          </cell>
          <cell r="E555">
            <v>714815</v>
          </cell>
          <cell r="G555">
            <v>0</v>
          </cell>
          <cell r="H555">
            <v>676914</v>
          </cell>
          <cell r="I555">
            <v>37901</v>
          </cell>
          <cell r="J555">
            <v>0</v>
          </cell>
        </row>
        <row r="556">
          <cell r="B556" t="str">
            <v>Código</v>
          </cell>
          <cell r="C556" t="str">
            <v>Descripción</v>
          </cell>
          <cell r="D556" t="str">
            <v>Unidad</v>
          </cell>
          <cell r="E556" t="str">
            <v>Costo. Unitario</v>
          </cell>
          <cell r="F556" t="str">
            <v>Cantidad</v>
          </cell>
          <cell r="G556" t="str">
            <v>H y E</v>
          </cell>
          <cell r="H556" t="str">
            <v>Materiales</v>
          </cell>
          <cell r="I556" t="str">
            <v>Mano de Obra</v>
          </cell>
          <cell r="J556" t="str">
            <v>Otros</v>
          </cell>
        </row>
        <row r="557">
          <cell r="B557" t="str">
            <v>HM-1</v>
          </cell>
          <cell r="C557" t="str">
            <v>Herramienta Menor General</v>
          </cell>
          <cell r="D557" t="str">
            <v>Un</v>
          </cell>
          <cell r="E557">
            <v>2248.8833249999998</v>
          </cell>
          <cell r="F557">
            <v>1</v>
          </cell>
          <cell r="G557">
            <v>0</v>
          </cell>
          <cell r="H557">
            <v>2249</v>
          </cell>
          <cell r="I557">
            <v>0</v>
          </cell>
          <cell r="J557">
            <v>0</v>
          </cell>
        </row>
        <row r="558">
          <cell r="B558" t="str">
            <v>ACO-32</v>
          </cell>
          <cell r="C558" t="str">
            <v>ARO-TAPA Hierro Fundido D=0,60 m</v>
          </cell>
          <cell r="D558" t="str">
            <v>Un</v>
          </cell>
          <cell r="E558">
            <v>674664.99750000006</v>
          </cell>
          <cell r="F558">
            <v>1</v>
          </cell>
          <cell r="G558">
            <v>0</v>
          </cell>
          <cell r="H558">
            <v>674665</v>
          </cell>
          <cell r="I558">
            <v>0</v>
          </cell>
          <cell r="J558">
            <v>0</v>
          </cell>
        </row>
        <row r="559">
          <cell r="B559" t="str">
            <v>MO-2</v>
          </cell>
          <cell r="C559" t="str">
            <v>Cuadrilla tipo II (1of + 2ay)</v>
          </cell>
          <cell r="D559" t="str">
            <v>Hr</v>
          </cell>
          <cell r="E559">
            <v>31584</v>
          </cell>
          <cell r="F559">
            <v>1.2</v>
          </cell>
          <cell r="G559">
            <v>0</v>
          </cell>
          <cell r="H559">
            <v>0</v>
          </cell>
          <cell r="I559">
            <v>37901</v>
          </cell>
          <cell r="J559">
            <v>0</v>
          </cell>
        </row>
        <row r="562">
          <cell r="B562" t="str">
            <v>ITEM No.</v>
          </cell>
          <cell r="C562" t="str">
            <v>Concepto</v>
          </cell>
          <cell r="D562" t="str">
            <v>Unidad</v>
          </cell>
          <cell r="E562" t="str">
            <v>Costo Directo</v>
          </cell>
          <cell r="G562" t="str">
            <v>H y E</v>
          </cell>
          <cell r="H562" t="str">
            <v>Materiales</v>
          </cell>
          <cell r="I562" t="str">
            <v>Mano de Obra</v>
          </cell>
          <cell r="J562" t="str">
            <v>Otros</v>
          </cell>
        </row>
        <row r="563">
          <cell r="B563" t="str">
            <v>11.3.</v>
          </cell>
          <cell r="C563" t="str">
            <v>Suministro, transporte e instalación Concreto Estructural 28 Mpa  Impermeabilizado  incluye acelerante y sobreacarreo  hasta el lugar de instalación (Anclajes de accesorios)  incluye sobreacarreo</v>
          </cell>
          <cell r="D563" t="str">
            <v>M3</v>
          </cell>
          <cell r="E563">
            <v>913862</v>
          </cell>
          <cell r="G563">
            <v>24385</v>
          </cell>
          <cell r="H563">
            <v>719102</v>
          </cell>
          <cell r="I563">
            <v>146387</v>
          </cell>
          <cell r="J563">
            <v>23988</v>
          </cell>
        </row>
        <row r="564">
          <cell r="B564" t="str">
            <v>Código</v>
          </cell>
          <cell r="C564" t="str">
            <v>Descripción</v>
          </cell>
          <cell r="D564" t="str">
            <v>Unidad</v>
          </cell>
          <cell r="E564" t="str">
            <v>Costo. Unitario</v>
          </cell>
          <cell r="F564" t="str">
            <v>Cantidad</v>
          </cell>
          <cell r="G564" t="str">
            <v>H y E</v>
          </cell>
          <cell r="H564" t="str">
            <v>Materiales</v>
          </cell>
          <cell r="I564" t="str">
            <v>Mano de Obra</v>
          </cell>
          <cell r="J564" t="str">
            <v>Otros</v>
          </cell>
        </row>
        <row r="565">
          <cell r="B565" t="str">
            <v>HM-1</v>
          </cell>
          <cell r="C565" t="str">
            <v>Herramienta Menor General</v>
          </cell>
          <cell r="D565" t="str">
            <v>Un</v>
          </cell>
          <cell r="E565">
            <v>2248.8833249999998</v>
          </cell>
          <cell r="F565">
            <v>1.82</v>
          </cell>
          <cell r="G565">
            <v>4093</v>
          </cell>
          <cell r="H565">
            <v>0</v>
          </cell>
          <cell r="I565">
            <v>0</v>
          </cell>
          <cell r="J565">
            <v>0</v>
          </cell>
        </row>
        <row r="566">
          <cell r="B566" t="str">
            <v>AE-11</v>
          </cell>
          <cell r="C566" t="str">
            <v>Alquiler Vibrador Eléctrico</v>
          </cell>
          <cell r="D566" t="str">
            <v>Día</v>
          </cell>
          <cell r="E566">
            <v>62968.733099999998</v>
          </cell>
          <cell r="F566">
            <v>0.15</v>
          </cell>
          <cell r="G566">
            <v>9445</v>
          </cell>
          <cell r="H566">
            <v>0</v>
          </cell>
          <cell r="I566">
            <v>0</v>
          </cell>
          <cell r="J566">
            <v>0</v>
          </cell>
        </row>
        <row r="567">
          <cell r="B567" t="str">
            <v>MC-25</v>
          </cell>
          <cell r="C567" t="str">
            <v>Concreto Clase I (28Mpa) Producido en Obra</v>
          </cell>
          <cell r="D567" t="str">
            <v>m3</v>
          </cell>
          <cell r="E567">
            <v>550460.245</v>
          </cell>
          <cell r="F567">
            <v>1.05</v>
          </cell>
          <cell r="G567">
            <v>0</v>
          </cell>
          <cell r="H567">
            <v>577983</v>
          </cell>
          <cell r="I567">
            <v>0</v>
          </cell>
          <cell r="J567">
            <v>0</v>
          </cell>
        </row>
        <row r="568">
          <cell r="B568" t="str">
            <v>AE-13</v>
          </cell>
          <cell r="C568" t="str">
            <v>Alquiler de Formaleta metalica para vaciado y armado de las estructuras</v>
          </cell>
          <cell r="D568" t="str">
            <v>Día</v>
          </cell>
          <cell r="E568">
            <v>14992.555499999999</v>
          </cell>
          <cell r="F568">
            <v>1.6</v>
          </cell>
          <cell r="G568">
            <v>0</v>
          </cell>
          <cell r="H568">
            <v>0</v>
          </cell>
          <cell r="I568">
            <v>0</v>
          </cell>
          <cell r="J568">
            <v>23988</v>
          </cell>
        </row>
        <row r="569">
          <cell r="B569" t="str">
            <v>ACO-35</v>
          </cell>
          <cell r="C569" t="str">
            <v>Impermeablizante integral (plastocrete o similar)</v>
          </cell>
          <cell r="D569" t="str">
            <v>Kg</v>
          </cell>
          <cell r="E569">
            <v>21844.788849999997</v>
          </cell>
          <cell r="F569">
            <v>2.1</v>
          </cell>
          <cell r="G569">
            <v>0</v>
          </cell>
          <cell r="H569">
            <v>45874</v>
          </cell>
          <cell r="I569">
            <v>0</v>
          </cell>
          <cell r="J569">
            <v>0</v>
          </cell>
        </row>
        <row r="570">
          <cell r="B570" t="str">
            <v>MC-34</v>
          </cell>
          <cell r="C570" t="str">
            <v>Curador para Concreto tipo Antisol blanco</v>
          </cell>
          <cell r="D570" t="str">
            <v>Kg</v>
          </cell>
          <cell r="E570">
            <v>10330.470441719999</v>
          </cell>
          <cell r="F570">
            <v>1.05</v>
          </cell>
          <cell r="G570">
            <v>10847</v>
          </cell>
          <cell r="H570">
            <v>0</v>
          </cell>
          <cell r="I570">
            <v>0</v>
          </cell>
          <cell r="J570">
            <v>0</v>
          </cell>
        </row>
        <row r="571">
          <cell r="B571" t="str">
            <v>MO-7</v>
          </cell>
          <cell r="C571" t="str">
            <v>Cuadrilla tipo VII - Producción e Instalación Concreto</v>
          </cell>
          <cell r="D571" t="str">
            <v>Hr</v>
          </cell>
          <cell r="E571">
            <v>97591</v>
          </cell>
          <cell r="F571">
            <v>1.5</v>
          </cell>
          <cell r="G571">
            <v>0</v>
          </cell>
          <cell r="H571">
            <v>0</v>
          </cell>
          <cell r="I571">
            <v>146387</v>
          </cell>
          <cell r="J571">
            <v>0</v>
          </cell>
        </row>
        <row r="572">
          <cell r="B572" t="str">
            <v>MC-19</v>
          </cell>
          <cell r="C572" t="str">
            <v xml:space="preserve">Acelerante concreto tipo SIKASET L </v>
          </cell>
          <cell r="D572" t="str">
            <v>Kg</v>
          </cell>
          <cell r="E572">
            <v>22677.3</v>
          </cell>
          <cell r="F572">
            <v>4.2</v>
          </cell>
          <cell r="H572">
            <v>95245</v>
          </cell>
        </row>
        <row r="575">
          <cell r="B575" t="str">
            <v>ITEM No.</v>
          </cell>
          <cell r="C575" t="str">
            <v>Concepto</v>
          </cell>
          <cell r="D575" t="str">
            <v>Unidad</v>
          </cell>
          <cell r="E575" t="str">
            <v>Costo Directo</v>
          </cell>
          <cell r="G575" t="str">
            <v>H y E</v>
          </cell>
          <cell r="H575" t="str">
            <v>Materiales</v>
          </cell>
          <cell r="I575" t="str">
            <v>Mano de Obra</v>
          </cell>
          <cell r="J575" t="str">
            <v>Otros</v>
          </cell>
        </row>
        <row r="576">
          <cell r="B576" t="str">
            <v>11.4.</v>
          </cell>
          <cell r="C576" t="str">
            <v xml:space="preserve">Suministro, transporte e instalación Concreto 21 Mpa (Producido en obra)  incluye acelerante y sobreacarreo  hasta el lugar de instalación (Reposición cuneta)   </v>
          </cell>
          <cell r="D576" t="str">
            <v>M3</v>
          </cell>
          <cell r="E576">
            <v>853733</v>
          </cell>
          <cell r="G576">
            <v>24385</v>
          </cell>
          <cell r="H576">
            <v>650713</v>
          </cell>
          <cell r="I576">
            <v>156146</v>
          </cell>
          <cell r="J576">
            <v>22489</v>
          </cell>
        </row>
        <row r="577">
          <cell r="B577" t="str">
            <v>Código</v>
          </cell>
          <cell r="C577" t="str">
            <v>Descripción</v>
          </cell>
          <cell r="D577" t="str">
            <v>Unidad</v>
          </cell>
          <cell r="E577" t="str">
            <v>Costo. Unitario</v>
          </cell>
          <cell r="F577" t="str">
            <v>Cantidad</v>
          </cell>
          <cell r="G577" t="str">
            <v>H y E</v>
          </cell>
          <cell r="H577" t="str">
            <v>Materiales</v>
          </cell>
          <cell r="I577" t="str">
            <v>Mano de Obra</v>
          </cell>
          <cell r="J577" t="str">
            <v>Otros</v>
          </cell>
        </row>
        <row r="578">
          <cell r="B578" t="str">
            <v>HM-1</v>
          </cell>
          <cell r="C578" t="str">
            <v>Herramienta Menor General</v>
          </cell>
          <cell r="D578" t="str">
            <v>Un</v>
          </cell>
          <cell r="E578">
            <v>2248.8833249999998</v>
          </cell>
          <cell r="F578">
            <v>1.82</v>
          </cell>
          <cell r="G578">
            <v>4093</v>
          </cell>
          <cell r="H578">
            <v>0</v>
          </cell>
          <cell r="I578">
            <v>0</v>
          </cell>
          <cell r="J578">
            <v>0</v>
          </cell>
        </row>
        <row r="579">
          <cell r="B579" t="str">
            <v>AE-11</v>
          </cell>
          <cell r="C579" t="str">
            <v>Alquiler Vibrador Eléctrico</v>
          </cell>
          <cell r="D579" t="str">
            <v>Día</v>
          </cell>
          <cell r="E579">
            <v>62968.733099999998</v>
          </cell>
          <cell r="F579">
            <v>0.15</v>
          </cell>
          <cell r="G579">
            <v>9445</v>
          </cell>
          <cell r="H579">
            <v>0</v>
          </cell>
          <cell r="I579">
            <v>0</v>
          </cell>
          <cell r="J579">
            <v>0</v>
          </cell>
        </row>
        <row r="580">
          <cell r="B580" t="str">
            <v>MC-23</v>
          </cell>
          <cell r="C580" t="str">
            <v>Concreto  (21Mpa) Producido en Obra</v>
          </cell>
          <cell r="D580" t="str">
            <v>m3</v>
          </cell>
          <cell r="E580">
            <v>507727.495</v>
          </cell>
          <cell r="F580">
            <v>1.05</v>
          </cell>
          <cell r="G580">
            <v>0</v>
          </cell>
          <cell r="H580">
            <v>533114</v>
          </cell>
          <cell r="I580">
            <v>0</v>
          </cell>
          <cell r="J580">
            <v>0</v>
          </cell>
        </row>
        <row r="581">
          <cell r="B581" t="str">
            <v>AE-13</v>
          </cell>
          <cell r="C581" t="str">
            <v>Alquiler de Formaleta metalica para vaciado y armado de las estructuras</v>
          </cell>
          <cell r="D581" t="str">
            <v>Día</v>
          </cell>
          <cell r="E581">
            <v>14992.555499999999</v>
          </cell>
          <cell r="F581">
            <v>1.5</v>
          </cell>
          <cell r="G581">
            <v>0</v>
          </cell>
          <cell r="H581">
            <v>0</v>
          </cell>
          <cell r="I581">
            <v>0</v>
          </cell>
          <cell r="J581">
            <v>22489</v>
          </cell>
        </row>
        <row r="582">
          <cell r="B582" t="str">
            <v>ACO-35</v>
          </cell>
          <cell r="C582" t="str">
            <v>Impermeablizante integral (plastocrete o similar)</v>
          </cell>
          <cell r="D582" t="str">
            <v>Kg</v>
          </cell>
          <cell r="E582">
            <v>21844.788849999997</v>
          </cell>
          <cell r="F582">
            <v>1.75</v>
          </cell>
          <cell r="G582">
            <v>0</v>
          </cell>
          <cell r="H582">
            <v>38228</v>
          </cell>
          <cell r="I582">
            <v>0</v>
          </cell>
          <cell r="J582">
            <v>0</v>
          </cell>
        </row>
        <row r="583">
          <cell r="B583" t="str">
            <v>MC-34</v>
          </cell>
          <cell r="C583" t="str">
            <v>Curador para Concreto tipo Antisol blanco</v>
          </cell>
          <cell r="D583" t="str">
            <v>Kg</v>
          </cell>
          <cell r="E583">
            <v>10330.470441719999</v>
          </cell>
          <cell r="F583">
            <v>1.05</v>
          </cell>
          <cell r="G583">
            <v>10847</v>
          </cell>
          <cell r="H583">
            <v>0</v>
          </cell>
          <cell r="I583">
            <v>0</v>
          </cell>
          <cell r="J583">
            <v>0</v>
          </cell>
        </row>
        <row r="584">
          <cell r="B584" t="str">
            <v>MO-7</v>
          </cell>
          <cell r="C584" t="str">
            <v>Cuadrilla tipo VII - Producción e Instalación Concreto</v>
          </cell>
          <cell r="D584" t="str">
            <v>Hr</v>
          </cell>
          <cell r="E584">
            <v>97591</v>
          </cell>
          <cell r="F584">
            <v>1.6</v>
          </cell>
          <cell r="G584">
            <v>0</v>
          </cell>
          <cell r="H584">
            <v>0</v>
          </cell>
          <cell r="I584">
            <v>156146</v>
          </cell>
          <cell r="J584">
            <v>0</v>
          </cell>
        </row>
        <row r="585">
          <cell r="B585" t="str">
            <v>MC-19</v>
          </cell>
          <cell r="C585" t="str">
            <v xml:space="preserve">Acelerante concreto tipo SIKASET L </v>
          </cell>
          <cell r="D585" t="str">
            <v>Kg</v>
          </cell>
          <cell r="E585">
            <v>22677.3</v>
          </cell>
          <cell r="F585">
            <v>3.5</v>
          </cell>
          <cell r="H585">
            <v>79371</v>
          </cell>
        </row>
        <row r="588">
          <cell r="B588" t="str">
            <v>ITEM No.</v>
          </cell>
          <cell r="C588" t="str">
            <v>Concepto</v>
          </cell>
          <cell r="D588" t="str">
            <v>Unidad</v>
          </cell>
          <cell r="E588" t="str">
            <v>Costo Directo</v>
          </cell>
          <cell r="G588" t="str">
            <v>H y E</v>
          </cell>
          <cell r="H588" t="str">
            <v>Materiales</v>
          </cell>
          <cell r="I588" t="str">
            <v>Mano de Obra</v>
          </cell>
          <cell r="J588" t="str">
            <v>Otros</v>
          </cell>
        </row>
        <row r="589">
          <cell r="B589" t="str">
            <v>11.5.</v>
          </cell>
          <cell r="C589" t="str">
            <v xml:space="preserve">Suministro, transporte e instalación Concreto MR42 Kg/cm2 incluye acelerante y sobreacarreo  hasta el lugar de instalación (Reposición sardineles)   </v>
          </cell>
          <cell r="D589" t="str">
            <v>M3</v>
          </cell>
          <cell r="E589">
            <v>919859</v>
          </cell>
          <cell r="G589">
            <v>24385</v>
          </cell>
          <cell r="H589">
            <v>719102</v>
          </cell>
          <cell r="I589">
            <v>146387</v>
          </cell>
          <cell r="J589">
            <v>29985</v>
          </cell>
        </row>
        <row r="590">
          <cell r="B590" t="str">
            <v>Código</v>
          </cell>
          <cell r="C590" t="str">
            <v>Descripción</v>
          </cell>
          <cell r="D590" t="str">
            <v>Unidad</v>
          </cell>
          <cell r="E590" t="str">
            <v>Costo. Unitario</v>
          </cell>
          <cell r="F590" t="str">
            <v>Cantidad</v>
          </cell>
          <cell r="G590" t="str">
            <v>H y E</v>
          </cell>
          <cell r="H590" t="str">
            <v>Materiales</v>
          </cell>
          <cell r="I590" t="str">
            <v>Mano de Obra</v>
          </cell>
          <cell r="J590" t="str">
            <v>Otros</v>
          </cell>
        </row>
        <row r="591">
          <cell r="B591" t="str">
            <v>HM-1</v>
          </cell>
          <cell r="C591" t="str">
            <v>Herramienta Menor General</v>
          </cell>
          <cell r="D591" t="str">
            <v>Un</v>
          </cell>
          <cell r="E591">
            <v>2248.8833249999998</v>
          </cell>
          <cell r="F591">
            <v>1.82</v>
          </cell>
          <cell r="G591">
            <v>4093</v>
          </cell>
          <cell r="H591">
            <v>0</v>
          </cell>
          <cell r="I591">
            <v>0</v>
          </cell>
          <cell r="J591">
            <v>0</v>
          </cell>
        </row>
        <row r="592">
          <cell r="B592" t="str">
            <v>AE-11</v>
          </cell>
          <cell r="C592" t="str">
            <v>Alquiler Vibrador Eléctrico</v>
          </cell>
          <cell r="D592" t="str">
            <v>Día</v>
          </cell>
          <cell r="E592">
            <v>62968.733099999998</v>
          </cell>
          <cell r="F592">
            <v>0.15</v>
          </cell>
          <cell r="G592">
            <v>9445</v>
          </cell>
          <cell r="H592">
            <v>0</v>
          </cell>
          <cell r="I592">
            <v>0</v>
          </cell>
          <cell r="J592">
            <v>0</v>
          </cell>
        </row>
        <row r="593">
          <cell r="B593" t="str">
            <v>MC-21</v>
          </cell>
          <cell r="C593" t="str">
            <v xml:space="preserve">Concreto MR 42 KG/CM2 </v>
          </cell>
          <cell r="D593" t="str">
            <v>m3</v>
          </cell>
          <cell r="E593">
            <v>550460.245</v>
          </cell>
          <cell r="F593">
            <v>1.05</v>
          </cell>
          <cell r="G593">
            <v>0</v>
          </cell>
          <cell r="H593">
            <v>577983</v>
          </cell>
          <cell r="I593">
            <v>0</v>
          </cell>
          <cell r="J593">
            <v>0</v>
          </cell>
        </row>
        <row r="594">
          <cell r="B594" t="str">
            <v>AE-13</v>
          </cell>
          <cell r="C594" t="str">
            <v>Alquiler de Formaleta metalica para vaciado y armado de las estructuras</v>
          </cell>
          <cell r="D594" t="str">
            <v>Día</v>
          </cell>
          <cell r="E594">
            <v>14992.555499999999</v>
          </cell>
          <cell r="F594">
            <v>2</v>
          </cell>
          <cell r="G594">
            <v>0</v>
          </cell>
          <cell r="H594">
            <v>0</v>
          </cell>
          <cell r="I594">
            <v>0</v>
          </cell>
          <cell r="J594">
            <v>29985</v>
          </cell>
        </row>
        <row r="595">
          <cell r="B595" t="str">
            <v>ACO-35</v>
          </cell>
          <cell r="C595" t="str">
            <v>Impermeablizante integral (plastocrete o similar)</v>
          </cell>
          <cell r="D595" t="str">
            <v>Kg</v>
          </cell>
          <cell r="E595">
            <v>21844.788849999997</v>
          </cell>
          <cell r="F595">
            <v>2.1</v>
          </cell>
          <cell r="G595">
            <v>0</v>
          </cell>
          <cell r="H595">
            <v>45874</v>
          </cell>
          <cell r="I595">
            <v>0</v>
          </cell>
          <cell r="J595">
            <v>0</v>
          </cell>
        </row>
        <row r="596">
          <cell r="B596" t="str">
            <v>MC-34</v>
          </cell>
          <cell r="C596" t="str">
            <v>Curador para Concreto tipo Antisol blanco</v>
          </cell>
          <cell r="D596" t="str">
            <v>Kg</v>
          </cell>
          <cell r="E596">
            <v>10330.470441719999</v>
          </cell>
          <cell r="F596">
            <v>1.05</v>
          </cell>
          <cell r="G596">
            <v>10847</v>
          </cell>
          <cell r="H596">
            <v>0</v>
          </cell>
          <cell r="I596">
            <v>0</v>
          </cell>
          <cell r="J596">
            <v>0</v>
          </cell>
        </row>
        <row r="597">
          <cell r="B597" t="str">
            <v>MO-7</v>
          </cell>
          <cell r="C597" t="str">
            <v>Cuadrilla tipo VII - Producción e Instalación Concreto</v>
          </cell>
          <cell r="D597" t="str">
            <v>Hr</v>
          </cell>
          <cell r="E597">
            <v>97591</v>
          </cell>
          <cell r="F597">
            <v>1.5</v>
          </cell>
          <cell r="G597">
            <v>0</v>
          </cell>
          <cell r="H597">
            <v>0</v>
          </cell>
          <cell r="I597">
            <v>146387</v>
          </cell>
          <cell r="J597">
            <v>0</v>
          </cell>
        </row>
        <row r="598">
          <cell r="B598" t="str">
            <v>MC-19</v>
          </cell>
          <cell r="C598" t="str">
            <v xml:space="preserve">Acelerante concreto tipo SIKASET L </v>
          </cell>
          <cell r="D598" t="str">
            <v>Kg</v>
          </cell>
          <cell r="E598">
            <v>22677.3</v>
          </cell>
          <cell r="F598">
            <v>4.2</v>
          </cell>
          <cell r="H598">
            <v>95245</v>
          </cell>
        </row>
        <row r="601">
          <cell r="B601" t="str">
            <v>ITEM No.</v>
          </cell>
          <cell r="C601" t="str">
            <v>Concepto</v>
          </cell>
          <cell r="D601" t="str">
            <v>Unidad</v>
          </cell>
          <cell r="E601" t="str">
            <v>Costo Directo</v>
          </cell>
          <cell r="G601" t="str">
            <v>H y E</v>
          </cell>
          <cell r="H601" t="str">
            <v>Materiales</v>
          </cell>
          <cell r="I601" t="str">
            <v>Mano de Obra</v>
          </cell>
          <cell r="J601" t="str">
            <v>Otros</v>
          </cell>
        </row>
        <row r="602">
          <cell r="B602" t="str">
            <v>11.6.</v>
          </cell>
          <cell r="C602" t="str">
            <v xml:space="preserve">Suministro, Transporte e Instalación Cámara rectangular 1.3 m x 1.3 m x 1.2 m e=0,15 m para manómetros  incluye sobreacarreo   </v>
          </cell>
          <cell r="D602" t="str">
            <v>Un</v>
          </cell>
          <cell r="E602">
            <v>1287922</v>
          </cell>
          <cell r="G602">
            <v>8321</v>
          </cell>
          <cell r="H602">
            <v>986242</v>
          </cell>
          <cell r="I602">
            <v>292773</v>
          </cell>
          <cell r="J602">
            <v>586</v>
          </cell>
        </row>
        <row r="603">
          <cell r="B603" t="str">
            <v>Código</v>
          </cell>
          <cell r="C603" t="str">
            <v>Descripción</v>
          </cell>
          <cell r="D603" t="str">
            <v>Unidad</v>
          </cell>
          <cell r="E603" t="str">
            <v>Costo. Unitario</v>
          </cell>
          <cell r="F603" t="str">
            <v>Cantidad</v>
          </cell>
          <cell r="G603" t="str">
            <v>H y E</v>
          </cell>
          <cell r="H603" t="str">
            <v>Materiales</v>
          </cell>
          <cell r="I603" t="str">
            <v>Mano de Obra</v>
          </cell>
          <cell r="J603" t="str">
            <v>Otros</v>
          </cell>
        </row>
        <row r="604">
          <cell r="B604" t="str">
            <v>HM-1</v>
          </cell>
          <cell r="C604" t="str">
            <v>Herramienta Menor General</v>
          </cell>
          <cell r="D604" t="str">
            <v>Un</v>
          </cell>
          <cell r="E604">
            <v>2248.8833249999998</v>
          </cell>
          <cell r="F604">
            <v>0.9</v>
          </cell>
          <cell r="G604">
            <v>2024</v>
          </cell>
          <cell r="H604">
            <v>0</v>
          </cell>
          <cell r="I604">
            <v>0</v>
          </cell>
          <cell r="J604">
            <v>0</v>
          </cell>
        </row>
        <row r="605">
          <cell r="B605" t="str">
            <v>AE-11</v>
          </cell>
          <cell r="C605" t="str">
            <v>Alquiler Vibrador Eléctrico</v>
          </cell>
          <cell r="D605" t="str">
            <v>Día</v>
          </cell>
          <cell r="E605">
            <v>62968.733099999998</v>
          </cell>
          <cell r="F605">
            <v>0.1</v>
          </cell>
          <cell r="G605">
            <v>6297</v>
          </cell>
          <cell r="H605">
            <v>0</v>
          </cell>
          <cell r="I605">
            <v>0</v>
          </cell>
          <cell r="J605">
            <v>0</v>
          </cell>
        </row>
        <row r="606">
          <cell r="B606" t="str">
            <v>MC-23</v>
          </cell>
          <cell r="C606" t="str">
            <v>Concreto  (21Mpa) Producido en Obra</v>
          </cell>
          <cell r="D606" t="str">
            <v>m3</v>
          </cell>
          <cell r="E606">
            <v>507727.495</v>
          </cell>
          <cell r="F606">
            <v>1.7362000000000002</v>
          </cell>
          <cell r="G606">
            <v>0</v>
          </cell>
          <cell r="H606">
            <v>881516</v>
          </cell>
          <cell r="I606">
            <v>0</v>
          </cell>
          <cell r="J606">
            <v>0</v>
          </cell>
        </row>
        <row r="607">
          <cell r="B607" t="str">
            <v>MA-6</v>
          </cell>
          <cell r="C607" t="str">
            <v>Formaleta en madera para Cámara cuadrada</v>
          </cell>
          <cell r="D607" t="str">
            <v>Día</v>
          </cell>
          <cell r="E607">
            <v>11244.416625</v>
          </cell>
          <cell r="F607">
            <v>1</v>
          </cell>
          <cell r="G607">
            <v>0</v>
          </cell>
          <cell r="H607">
            <v>11244</v>
          </cell>
          <cell r="I607">
            <v>0</v>
          </cell>
          <cell r="J607">
            <v>0</v>
          </cell>
        </row>
        <row r="608">
          <cell r="B608" t="str">
            <v>AR-6</v>
          </cell>
          <cell r="C608" t="str">
            <v>Malla Electrosoldada tipo D 131 (15x15 cm x 5 m.m.)</v>
          </cell>
          <cell r="D608" t="str">
            <v>m2</v>
          </cell>
          <cell r="E608">
            <v>9164.9491771500016</v>
          </cell>
          <cell r="F608">
            <v>10.199999999999999</v>
          </cell>
          <cell r="H608">
            <v>93482</v>
          </cell>
        </row>
        <row r="609">
          <cell r="B609" t="str">
            <v>MO-7</v>
          </cell>
          <cell r="C609" t="str">
            <v>Cuadrilla tipo VII - Producción e Instalación Concreto</v>
          </cell>
          <cell r="D609" t="str">
            <v>Hr</v>
          </cell>
          <cell r="E609">
            <v>97591</v>
          </cell>
          <cell r="F609">
            <v>3</v>
          </cell>
          <cell r="G609">
            <v>0</v>
          </cell>
          <cell r="H609">
            <v>0</v>
          </cell>
          <cell r="I609">
            <v>292773</v>
          </cell>
          <cell r="J609">
            <v>0</v>
          </cell>
        </row>
        <row r="610">
          <cell r="B610" t="str">
            <v>MS-10</v>
          </cell>
          <cell r="C610" t="str">
            <v>Acarreo interno</v>
          </cell>
          <cell r="D610" t="str">
            <v>m3</v>
          </cell>
          <cell r="E610">
            <v>1172.4178401000001</v>
          </cell>
          <cell r="F610">
            <v>0.5</v>
          </cell>
          <cell r="J610">
            <v>586</v>
          </cell>
        </row>
        <row r="614">
          <cell r="B614" t="str">
            <v xml:space="preserve">CAPITULO IV: ACERO DE REFUERZO </v>
          </cell>
        </row>
        <row r="615">
          <cell r="B615" t="str">
            <v>12. Acero estructural para refuerzo</v>
          </cell>
        </row>
        <row r="617">
          <cell r="B617" t="str">
            <v>ITEM No.</v>
          </cell>
          <cell r="C617" t="str">
            <v>Concepto</v>
          </cell>
          <cell r="D617" t="str">
            <v>Unidad</v>
          </cell>
          <cell r="E617" t="str">
            <v>Costo Directo</v>
          </cell>
          <cell r="G617" t="str">
            <v>H y E</v>
          </cell>
          <cell r="H617" t="str">
            <v>Materiales</v>
          </cell>
          <cell r="I617" t="str">
            <v>Mano de Obra</v>
          </cell>
          <cell r="J617" t="str">
            <v>Otros</v>
          </cell>
        </row>
        <row r="618">
          <cell r="B618" t="str">
            <v>12.1.</v>
          </cell>
          <cell r="C618" t="str">
            <v xml:space="preserve">Suministro, Transporte e Instalación Acero de Refuerzo de de 420 Mpa (4200 Kg/cm2) incluye sobreacarreo                                </v>
          </cell>
          <cell r="D618" t="str">
            <v>Kg</v>
          </cell>
          <cell r="E618">
            <v>7063</v>
          </cell>
          <cell r="G618">
            <v>22</v>
          </cell>
          <cell r="H618">
            <v>6122</v>
          </cell>
          <cell r="I618">
            <v>919</v>
          </cell>
          <cell r="J618">
            <v>0</v>
          </cell>
        </row>
        <row r="619">
          <cell r="B619" t="str">
            <v>Código</v>
          </cell>
          <cell r="C619" t="str">
            <v>Descripción</v>
          </cell>
          <cell r="D619" t="str">
            <v>Unidad</v>
          </cell>
          <cell r="E619" t="str">
            <v>Costo. Unitario</v>
          </cell>
          <cell r="F619" t="str">
            <v>Cantidad</v>
          </cell>
          <cell r="G619" t="str">
            <v>H y E</v>
          </cell>
          <cell r="H619" t="str">
            <v>Materiales</v>
          </cell>
          <cell r="I619" t="str">
            <v>Mano de Obra</v>
          </cell>
          <cell r="J619" t="str">
            <v>Otros</v>
          </cell>
        </row>
        <row r="620">
          <cell r="B620" t="str">
            <v>HM-1</v>
          </cell>
          <cell r="C620" t="str">
            <v>Herramienta Menor General</v>
          </cell>
          <cell r="D620" t="str">
            <v>Un</v>
          </cell>
          <cell r="E620">
            <v>2248.8833249999998</v>
          </cell>
          <cell r="F620">
            <v>0.01</v>
          </cell>
          <cell r="G620">
            <v>22</v>
          </cell>
          <cell r="H620">
            <v>0</v>
          </cell>
          <cell r="I620">
            <v>0</v>
          </cell>
          <cell r="J620">
            <v>0</v>
          </cell>
        </row>
        <row r="621">
          <cell r="B621" t="str">
            <v>AR-2</v>
          </cell>
          <cell r="C621" t="str">
            <v>Acero de Refuerzo 1/2" a 1 1/4" de 420 MPa</v>
          </cell>
          <cell r="D621" t="str">
            <v>Kg</v>
          </cell>
          <cell r="E621">
            <v>5583.0649999999996</v>
          </cell>
          <cell r="F621">
            <v>1.05</v>
          </cell>
          <cell r="G621">
            <v>0</v>
          </cell>
          <cell r="H621">
            <v>5862</v>
          </cell>
          <cell r="I621">
            <v>0</v>
          </cell>
          <cell r="J621">
            <v>0</v>
          </cell>
        </row>
        <row r="622">
          <cell r="B622" t="str">
            <v>AR-4</v>
          </cell>
          <cell r="C622" t="str">
            <v>Alambre de Amarre Cal 18</v>
          </cell>
          <cell r="D622" t="str">
            <v>Kg</v>
          </cell>
          <cell r="E622">
            <v>8267.0222000000012</v>
          </cell>
          <cell r="F622">
            <v>3.15E-2</v>
          </cell>
          <cell r="G622">
            <v>0</v>
          </cell>
          <cell r="H622">
            <v>260</v>
          </cell>
          <cell r="I622">
            <v>0</v>
          </cell>
          <cell r="J622">
            <v>0</v>
          </cell>
        </row>
        <row r="623">
          <cell r="B623" t="str">
            <v>MO-1</v>
          </cell>
          <cell r="C623" t="str">
            <v>Cuadrilla tipo I (1of + 1ay)</v>
          </cell>
          <cell r="D623" t="str">
            <v>Hr</v>
          </cell>
          <cell r="E623">
            <v>22978</v>
          </cell>
          <cell r="F623">
            <v>0.04</v>
          </cell>
          <cell r="G623">
            <v>0</v>
          </cell>
          <cell r="H623">
            <v>0</v>
          </cell>
          <cell r="I623">
            <v>919</v>
          </cell>
          <cell r="J623">
            <v>0</v>
          </cell>
        </row>
        <row r="626">
          <cell r="B626" t="str">
            <v xml:space="preserve">CAPITULO IV: ACERO DE REFUERZO </v>
          </cell>
        </row>
        <row r="627">
          <cell r="B627" t="str">
            <v>13. DRENES SUBHORIZONTALES</v>
          </cell>
        </row>
        <row r="629">
          <cell r="B629" t="str">
            <v>ITEM No.</v>
          </cell>
          <cell r="C629" t="str">
            <v>Concepto</v>
          </cell>
          <cell r="D629" t="str">
            <v>Unidad</v>
          </cell>
          <cell r="E629" t="str">
            <v>Costo Directo</v>
          </cell>
          <cell r="G629" t="str">
            <v>H y E</v>
          </cell>
          <cell r="H629" t="str">
            <v>Materiales</v>
          </cell>
          <cell r="I629" t="str">
            <v>Mano de Obra</v>
          </cell>
          <cell r="J629" t="str">
            <v>Otros</v>
          </cell>
        </row>
        <row r="630">
          <cell r="B630" t="str">
            <v>13.1.</v>
          </cell>
          <cell r="C630" t="str">
            <v xml:space="preserve">Suministro, Transporte e Instalación subderenes subhorizontales para estabilidad PC3 Cuervos incluye sobreacarreo                    </v>
          </cell>
          <cell r="D630" t="str">
            <v>m</v>
          </cell>
          <cell r="E630">
            <v>92907</v>
          </cell>
          <cell r="G630">
            <v>76815</v>
          </cell>
          <cell r="H630">
            <v>16092</v>
          </cell>
          <cell r="I630">
            <v>0</v>
          </cell>
          <cell r="J630">
            <v>0</v>
          </cell>
        </row>
        <row r="631">
          <cell r="B631" t="str">
            <v>Código</v>
          </cell>
          <cell r="C631" t="str">
            <v>Descripción</v>
          </cell>
          <cell r="D631" t="str">
            <v>Unidad</v>
          </cell>
          <cell r="E631" t="str">
            <v>Costo. Unitario</v>
          </cell>
          <cell r="F631" t="str">
            <v>Cantidad</v>
          </cell>
          <cell r="G631" t="str">
            <v>H y E</v>
          </cell>
          <cell r="H631" t="str">
            <v>Materiales</v>
          </cell>
          <cell r="I631" t="str">
            <v>Mano de Obra</v>
          </cell>
          <cell r="J631" t="str">
            <v>Otros</v>
          </cell>
        </row>
        <row r="632">
          <cell r="B632" t="str">
            <v>AE-40</v>
          </cell>
          <cell r="C632" t="str">
            <v>Alquiler equipo para perforación de drenes</v>
          </cell>
          <cell r="D632" t="str">
            <v>Hora</v>
          </cell>
          <cell r="E632">
            <v>170250</v>
          </cell>
          <cell r="F632">
            <v>0.45</v>
          </cell>
          <cell r="G632">
            <v>76613</v>
          </cell>
        </row>
        <row r="633">
          <cell r="B633" t="str">
            <v>HM-1</v>
          </cell>
          <cell r="C633" t="str">
            <v>Herramienta Menor General</v>
          </cell>
          <cell r="D633" t="str">
            <v>Un</v>
          </cell>
          <cell r="E633">
            <v>2248.8833249999998</v>
          </cell>
          <cell r="F633">
            <v>0.09</v>
          </cell>
          <cell r="G633">
            <v>202</v>
          </cell>
          <cell r="H633">
            <v>0</v>
          </cell>
          <cell r="I633">
            <v>0</v>
          </cell>
          <cell r="J633">
            <v>0</v>
          </cell>
        </row>
        <row r="634">
          <cell r="B634" t="str">
            <v>TPVC-3</v>
          </cell>
          <cell r="C634" t="str">
            <v>Tubería PVC 2"</v>
          </cell>
          <cell r="D634" t="str">
            <v>ml</v>
          </cell>
          <cell r="E634">
            <v>14185.23</v>
          </cell>
          <cell r="F634">
            <v>1</v>
          </cell>
          <cell r="H634">
            <v>14185</v>
          </cell>
        </row>
        <row r="635">
          <cell r="B635" t="str">
            <v>ACO-31</v>
          </cell>
          <cell r="C635" t="str">
            <v xml:space="preserve">Geotextil No tejido </v>
          </cell>
          <cell r="D635" t="str">
            <v>m2</v>
          </cell>
          <cell r="E635">
            <v>6356</v>
          </cell>
          <cell r="F635">
            <v>0.3</v>
          </cell>
          <cell r="H635">
            <v>1907</v>
          </cell>
        </row>
        <row r="636">
          <cell r="B636" t="str">
            <v>MO-1</v>
          </cell>
          <cell r="C636" t="str">
            <v>Cuadrilla tipo I (1of + 1ay)</v>
          </cell>
          <cell r="D636" t="str">
            <v>Hr</v>
          </cell>
          <cell r="E636">
            <v>22978</v>
          </cell>
          <cell r="F636">
            <v>0.15</v>
          </cell>
          <cell r="G636">
            <v>0</v>
          </cell>
          <cell r="H636">
            <v>0</v>
          </cell>
          <cell r="I636">
            <v>3447</v>
          </cell>
          <cell r="J636">
            <v>0</v>
          </cell>
        </row>
        <row r="639">
          <cell r="B639" t="str">
            <v>CAPITULO VI: PUNTOS DE MEDICIÓN DE PRESIÓN</v>
          </cell>
        </row>
        <row r="640">
          <cell r="B640" t="str">
            <v>14. PUNTOS DE MEDICIÓN DE PRESIÓN</v>
          </cell>
        </row>
        <row r="641">
          <cell r="B641" t="str">
            <v>ITEM No.</v>
          </cell>
          <cell r="C641" t="str">
            <v>Concepto</v>
          </cell>
          <cell r="D641" t="str">
            <v>Unidad</v>
          </cell>
          <cell r="E641" t="str">
            <v>Costo Directo</v>
          </cell>
          <cell r="G641" t="str">
            <v>H y E</v>
          </cell>
          <cell r="H641" t="str">
            <v>Materiales</v>
          </cell>
          <cell r="I641" t="str">
            <v>Mano de Obra</v>
          </cell>
          <cell r="J641" t="str">
            <v>Otros</v>
          </cell>
        </row>
        <row r="642">
          <cell r="B642" t="str">
            <v>14.1.</v>
          </cell>
          <cell r="C642" t="str">
            <v xml:space="preserve">Suministro, Transporte e Instalación de puntos de medición de presión tubo PVC 12"  incluye sobreacarreo          </v>
          </cell>
          <cell r="D642" t="str">
            <v>un</v>
          </cell>
          <cell r="E642">
            <v>892339</v>
          </cell>
          <cell r="G642">
            <v>202</v>
          </cell>
          <cell r="H642">
            <v>777247</v>
          </cell>
          <cell r="I642">
            <v>114890</v>
          </cell>
          <cell r="J642">
            <v>0</v>
          </cell>
        </row>
        <row r="643">
          <cell r="B643" t="str">
            <v>ACO-55</v>
          </cell>
          <cell r="C643" t="str">
            <v xml:space="preserve">Sifón para manómetro conexión 1/2" </v>
          </cell>
          <cell r="D643" t="str">
            <v>un</v>
          </cell>
          <cell r="E643">
            <v>130525</v>
          </cell>
          <cell r="F643">
            <v>1</v>
          </cell>
          <cell r="H643">
            <v>130525</v>
          </cell>
        </row>
        <row r="644">
          <cell r="B644" t="str">
            <v>AC-4</v>
          </cell>
          <cell r="C644" t="str">
            <v>Válvula de bola (corte) de 1/2" para Acueducto</v>
          </cell>
          <cell r="D644" t="str">
            <v>Un</v>
          </cell>
          <cell r="E644">
            <v>28033.080273899999</v>
          </cell>
          <cell r="F644">
            <v>1</v>
          </cell>
          <cell r="H644">
            <v>28033</v>
          </cell>
        </row>
        <row r="645">
          <cell r="B645" t="str">
            <v>ACO-56</v>
          </cell>
          <cell r="C645" t="str">
            <v>Manómetro acero inoxidable 200 PSI conexión a 1/2</v>
          </cell>
          <cell r="D645" t="str">
            <v>un</v>
          </cell>
          <cell r="E645">
            <v>113500</v>
          </cell>
          <cell r="F645">
            <v>2</v>
          </cell>
          <cell r="H645">
            <v>227000</v>
          </cell>
        </row>
        <row r="646">
          <cell r="B646" t="str">
            <v>HM-1</v>
          </cell>
          <cell r="C646" t="str">
            <v>Herramienta Menor General</v>
          </cell>
          <cell r="D646" t="str">
            <v>Un</v>
          </cell>
          <cell r="E646">
            <v>2248.8833249999998</v>
          </cell>
          <cell r="F646">
            <v>0.09</v>
          </cell>
          <cell r="G646">
            <v>202</v>
          </cell>
          <cell r="H646">
            <v>0</v>
          </cell>
          <cell r="I646">
            <v>0</v>
          </cell>
          <cell r="J646">
            <v>0</v>
          </cell>
        </row>
        <row r="647">
          <cell r="B647" t="str">
            <v>MO-1</v>
          </cell>
          <cell r="C647" t="str">
            <v>Cuadrilla tipo I (1of + 1ay)</v>
          </cell>
          <cell r="D647" t="str">
            <v>Hr</v>
          </cell>
          <cell r="E647">
            <v>22978</v>
          </cell>
          <cell r="F647">
            <v>5</v>
          </cell>
          <cell r="G647">
            <v>0</v>
          </cell>
          <cell r="H647">
            <v>0</v>
          </cell>
          <cell r="I647">
            <v>114890</v>
          </cell>
          <cell r="J647">
            <v>0</v>
          </cell>
        </row>
        <row r="648">
          <cell r="B648" t="str">
            <v>APUP-74</v>
          </cell>
          <cell r="C648" t="str">
            <v>Collar de Derivación hierro 12" x 1/2"</v>
          </cell>
          <cell r="D648" t="str">
            <v>Un</v>
          </cell>
          <cell r="E648">
            <v>391688.5</v>
          </cell>
          <cell r="F648">
            <v>1</v>
          </cell>
          <cell r="G648">
            <v>0</v>
          </cell>
          <cell r="H648">
            <v>391689</v>
          </cell>
          <cell r="J648">
            <v>1</v>
          </cell>
        </row>
        <row r="651">
          <cell r="B651" t="str">
            <v>14.2.</v>
          </cell>
          <cell r="C651" t="str">
            <v xml:space="preserve">Suministro, Transporte e Instalación de puntos de medición de presión tubo PVC 14"  incluye sobreacarreo             </v>
          </cell>
          <cell r="D651" t="str">
            <v>un</v>
          </cell>
          <cell r="E651">
            <v>1105775</v>
          </cell>
          <cell r="G651">
            <v>202</v>
          </cell>
          <cell r="H651">
            <v>944727</v>
          </cell>
          <cell r="I651">
            <v>160846</v>
          </cell>
          <cell r="J651">
            <v>0</v>
          </cell>
        </row>
        <row r="652">
          <cell r="B652" t="str">
            <v>ITEM No.</v>
          </cell>
          <cell r="C652" t="str">
            <v>Concepto</v>
          </cell>
          <cell r="D652" t="str">
            <v>Unidad</v>
          </cell>
          <cell r="E652" t="str">
            <v>Costo Directo</v>
          </cell>
          <cell r="G652" t="str">
            <v>H y E</v>
          </cell>
          <cell r="H652" t="str">
            <v>Materiales</v>
          </cell>
          <cell r="I652" t="str">
            <v>Mano de Obra</v>
          </cell>
          <cell r="J652" t="str">
            <v>Otros</v>
          </cell>
        </row>
        <row r="653">
          <cell r="B653" t="str">
            <v>ACO-55</v>
          </cell>
          <cell r="C653" t="str">
            <v xml:space="preserve">Sifón para manómetro conexión 1/2" </v>
          </cell>
          <cell r="D653" t="str">
            <v>un</v>
          </cell>
          <cell r="E653">
            <v>130525</v>
          </cell>
          <cell r="F653">
            <v>1</v>
          </cell>
          <cell r="H653">
            <v>130525</v>
          </cell>
        </row>
        <row r="654">
          <cell r="B654" t="str">
            <v>AC-4</v>
          </cell>
          <cell r="C654" t="str">
            <v>Válvula de bola (corte) de 1/2" para Acueducto</v>
          </cell>
          <cell r="D654" t="str">
            <v>Un</v>
          </cell>
          <cell r="E654">
            <v>28033.080273899999</v>
          </cell>
          <cell r="F654">
            <v>1</v>
          </cell>
          <cell r="H654">
            <v>28033</v>
          </cell>
        </row>
        <row r="655">
          <cell r="B655" t="str">
            <v>ACO-56</v>
          </cell>
          <cell r="C655" t="str">
            <v>Manómetro acero inoxidable 200 PSI conexión a 1/2</v>
          </cell>
          <cell r="D655" t="str">
            <v>un</v>
          </cell>
          <cell r="E655">
            <v>113500</v>
          </cell>
          <cell r="F655">
            <v>2</v>
          </cell>
          <cell r="H655">
            <v>227000</v>
          </cell>
        </row>
        <row r="656">
          <cell r="B656" t="str">
            <v>HM-1</v>
          </cell>
          <cell r="C656" t="str">
            <v>Herramienta Menor General</v>
          </cell>
          <cell r="D656" t="str">
            <v>Un</v>
          </cell>
          <cell r="E656">
            <v>2248.8833249999998</v>
          </cell>
          <cell r="F656">
            <v>0.09</v>
          </cell>
          <cell r="G656">
            <v>202</v>
          </cell>
          <cell r="H656">
            <v>0</v>
          </cell>
          <cell r="I656">
            <v>0</v>
          </cell>
          <cell r="J656">
            <v>0</v>
          </cell>
        </row>
        <row r="657">
          <cell r="B657" t="str">
            <v>MO-1</v>
          </cell>
          <cell r="C657" t="str">
            <v>Cuadrilla tipo I (1of + 1ay)</v>
          </cell>
          <cell r="D657" t="str">
            <v>Hr</v>
          </cell>
          <cell r="E657">
            <v>22978</v>
          </cell>
          <cell r="F657">
            <v>7</v>
          </cell>
          <cell r="G657">
            <v>0</v>
          </cell>
          <cell r="H657">
            <v>0</v>
          </cell>
          <cell r="I657">
            <v>160846</v>
          </cell>
          <cell r="J657">
            <v>0</v>
          </cell>
        </row>
        <row r="658">
          <cell r="B658" t="str">
            <v>APUP-75</v>
          </cell>
          <cell r="C658" t="str">
            <v>Collar de Derivación hierro 14" x 1/2"</v>
          </cell>
          <cell r="D658" t="str">
            <v>Un</v>
          </cell>
          <cell r="E658">
            <v>559169.1</v>
          </cell>
          <cell r="F658">
            <v>1</v>
          </cell>
          <cell r="G658">
            <v>0</v>
          </cell>
          <cell r="H658">
            <v>559169</v>
          </cell>
          <cell r="J658">
            <v>1</v>
          </cell>
        </row>
        <row r="661">
          <cell r="B661" t="str">
            <v>14.3.</v>
          </cell>
          <cell r="C661" t="str">
            <v xml:space="preserve">Suministro, Transporte e Instalación de puntos de medición de presión tubo PVC 16"  incluye sobreacarreo           </v>
          </cell>
          <cell r="D661" t="str">
            <v>un</v>
          </cell>
          <cell r="E661">
            <v>1290848</v>
          </cell>
          <cell r="G661">
            <v>202</v>
          </cell>
          <cell r="H661">
            <v>1083844</v>
          </cell>
          <cell r="I661">
            <v>206802</v>
          </cell>
          <cell r="J661">
            <v>0</v>
          </cell>
        </row>
        <row r="662">
          <cell r="B662" t="str">
            <v>ITEM No.</v>
          </cell>
          <cell r="C662" t="str">
            <v>Concepto</v>
          </cell>
          <cell r="D662" t="str">
            <v>Unidad</v>
          </cell>
          <cell r="E662" t="str">
            <v>Costo Directo</v>
          </cell>
          <cell r="G662" t="str">
            <v>H y E</v>
          </cell>
          <cell r="H662" t="str">
            <v>Materiales</v>
          </cell>
          <cell r="I662" t="str">
            <v>Mano de Obra</v>
          </cell>
          <cell r="J662" t="str">
            <v>Otros</v>
          </cell>
        </row>
        <row r="663">
          <cell r="B663" t="str">
            <v>ACO-55</v>
          </cell>
          <cell r="C663" t="str">
            <v xml:space="preserve">Sifón para manómetro conexión 1/2" </v>
          </cell>
          <cell r="D663" t="str">
            <v>un</v>
          </cell>
          <cell r="E663">
            <v>130525</v>
          </cell>
          <cell r="F663">
            <v>1</v>
          </cell>
          <cell r="H663">
            <v>130525</v>
          </cell>
        </row>
        <row r="664">
          <cell r="B664" t="str">
            <v>AC-4</v>
          </cell>
          <cell r="C664" t="str">
            <v>Válvula de bola (corte) de 1/2" para Acueducto</v>
          </cell>
          <cell r="D664" t="str">
            <v>Un</v>
          </cell>
          <cell r="E664">
            <v>28033.080273899999</v>
          </cell>
          <cell r="F664">
            <v>1</v>
          </cell>
          <cell r="H664">
            <v>28033</v>
          </cell>
        </row>
        <row r="665">
          <cell r="B665" t="str">
            <v>ACO-56</v>
          </cell>
          <cell r="C665" t="str">
            <v>Manómetro acero inoxidable 200 PSI conexión a 1/2</v>
          </cell>
          <cell r="D665" t="str">
            <v>un</v>
          </cell>
          <cell r="E665">
            <v>113500</v>
          </cell>
          <cell r="F665">
            <v>2</v>
          </cell>
          <cell r="H665">
            <v>227000</v>
          </cell>
        </row>
        <row r="666">
          <cell r="B666" t="str">
            <v>HM-1</v>
          </cell>
          <cell r="C666" t="str">
            <v>Herramienta Menor General</v>
          </cell>
          <cell r="D666" t="str">
            <v>Un</v>
          </cell>
          <cell r="E666">
            <v>2248.8833249999998</v>
          </cell>
          <cell r="F666">
            <v>0.09</v>
          </cell>
          <cell r="G666">
            <v>202</v>
          </cell>
          <cell r="H666">
            <v>0</v>
          </cell>
          <cell r="I666">
            <v>0</v>
          </cell>
          <cell r="J666">
            <v>0</v>
          </cell>
        </row>
        <row r="667">
          <cell r="B667" t="str">
            <v>MO-1</v>
          </cell>
          <cell r="C667" t="str">
            <v>Cuadrilla tipo I (1of + 1ay)</v>
          </cell>
          <cell r="D667" t="str">
            <v>Hr</v>
          </cell>
          <cell r="E667">
            <v>22978</v>
          </cell>
          <cell r="F667">
            <v>9</v>
          </cell>
          <cell r="G667">
            <v>0</v>
          </cell>
          <cell r="H667">
            <v>0</v>
          </cell>
          <cell r="I667">
            <v>206802</v>
          </cell>
          <cell r="J667">
            <v>0</v>
          </cell>
        </row>
        <row r="668">
          <cell r="B668" t="str">
            <v>APUP-76</v>
          </cell>
          <cell r="C668" t="str">
            <v>Collar de Derivación hierro 16" x 1/2"</v>
          </cell>
          <cell r="D668" t="str">
            <v>Un</v>
          </cell>
          <cell r="E668">
            <v>698286.05</v>
          </cell>
          <cell r="F668">
            <v>1</v>
          </cell>
          <cell r="G668">
            <v>0</v>
          </cell>
          <cell r="H668">
            <v>698286</v>
          </cell>
          <cell r="J668">
            <v>1</v>
          </cell>
        </row>
        <row r="671">
          <cell r="B671" t="str">
            <v>14.4.</v>
          </cell>
          <cell r="C671" t="str">
            <v xml:space="preserve">Suministro, Transporte e Instalación de puntos de medición de presión tubo PEAD 16" incluye sobreacarreo              </v>
          </cell>
          <cell r="D671" t="str">
            <v>un</v>
          </cell>
          <cell r="E671">
            <v>1939845</v>
          </cell>
          <cell r="G671">
            <v>202</v>
          </cell>
          <cell r="H671">
            <v>1709195</v>
          </cell>
          <cell r="I671">
            <v>3447</v>
          </cell>
          <cell r="J671">
            <v>227001</v>
          </cell>
        </row>
        <row r="672">
          <cell r="B672" t="str">
            <v>ITEM No.</v>
          </cell>
          <cell r="C672" t="str">
            <v>Concepto</v>
          </cell>
          <cell r="D672" t="str">
            <v>Unidad</v>
          </cell>
          <cell r="E672" t="str">
            <v>Costo Directo</v>
          </cell>
          <cell r="G672" t="str">
            <v>H y E</v>
          </cell>
          <cell r="H672" t="str">
            <v>Materiales</v>
          </cell>
          <cell r="I672" t="str">
            <v>Mano de Obra</v>
          </cell>
          <cell r="J672" t="str">
            <v>Otros</v>
          </cell>
        </row>
        <row r="673">
          <cell r="B673" t="str">
            <v>ACO-55</v>
          </cell>
          <cell r="C673" t="str">
            <v xml:space="preserve">Sifón para manómetro conexión 1/2" </v>
          </cell>
          <cell r="D673" t="str">
            <v>un</v>
          </cell>
          <cell r="E673">
            <v>130525</v>
          </cell>
          <cell r="F673">
            <v>1</v>
          </cell>
          <cell r="H673">
            <v>130525</v>
          </cell>
        </row>
        <row r="674">
          <cell r="B674" t="str">
            <v>AC-4</v>
          </cell>
          <cell r="C674" t="str">
            <v>Válvula de bola (corte) de 1/2" para Acueducto</v>
          </cell>
          <cell r="D674" t="str">
            <v>Un</v>
          </cell>
          <cell r="E674">
            <v>28033.080273899999</v>
          </cell>
          <cell r="F674">
            <v>1</v>
          </cell>
          <cell r="H674">
            <v>28033</v>
          </cell>
        </row>
        <row r="675">
          <cell r="B675" t="str">
            <v>ACO-56</v>
          </cell>
          <cell r="C675" t="str">
            <v>Manómetro acero inoxidable 200 PSI conexión a 1/2</v>
          </cell>
          <cell r="D675" t="str">
            <v>un</v>
          </cell>
          <cell r="E675">
            <v>113500</v>
          </cell>
          <cell r="F675">
            <v>2</v>
          </cell>
          <cell r="H675">
            <v>227000</v>
          </cell>
        </row>
        <row r="676">
          <cell r="B676" t="str">
            <v>HM-1</v>
          </cell>
          <cell r="C676" t="str">
            <v>Herramienta Menor General</v>
          </cell>
          <cell r="D676" t="str">
            <v>Un</v>
          </cell>
          <cell r="E676">
            <v>2248.8833249999998</v>
          </cell>
          <cell r="F676">
            <v>0.09</v>
          </cell>
          <cell r="G676">
            <v>202</v>
          </cell>
          <cell r="H676">
            <v>0</v>
          </cell>
          <cell r="I676">
            <v>0</v>
          </cell>
          <cell r="J676">
            <v>0</v>
          </cell>
        </row>
        <row r="677">
          <cell r="B677" t="str">
            <v>MO-1</v>
          </cell>
          <cell r="C677" t="str">
            <v>Cuadrilla tipo I (1of + 1ay)</v>
          </cell>
          <cell r="D677" t="str">
            <v>Hr</v>
          </cell>
          <cell r="E677">
            <v>22978</v>
          </cell>
          <cell r="F677">
            <v>0.15</v>
          </cell>
          <cell r="G677">
            <v>0</v>
          </cell>
          <cell r="H677">
            <v>0</v>
          </cell>
          <cell r="I677">
            <v>3447</v>
          </cell>
          <cell r="J677">
            <v>0</v>
          </cell>
        </row>
        <row r="678">
          <cell r="B678" t="str">
            <v>AC-13</v>
          </cell>
          <cell r="C678" t="str">
            <v>Silleta Polietileno PE 16" x 1/2"</v>
          </cell>
          <cell r="D678" t="str">
            <v>Un</v>
          </cell>
          <cell r="E678">
            <v>1323637</v>
          </cell>
          <cell r="F678">
            <v>1</v>
          </cell>
          <cell r="G678">
            <v>0</v>
          </cell>
          <cell r="H678">
            <v>1323637</v>
          </cell>
          <cell r="J678">
            <v>1</v>
          </cell>
        </row>
        <row r="679">
          <cell r="B679" t="str">
            <v>AP-170</v>
          </cell>
          <cell r="C679" t="str">
            <v>Termofusión silleta</v>
          </cell>
          <cell r="D679" t="str">
            <v>un</v>
          </cell>
          <cell r="E679">
            <v>227000</v>
          </cell>
          <cell r="F679">
            <v>1</v>
          </cell>
          <cell r="J679">
            <v>227000</v>
          </cell>
        </row>
        <row r="684">
          <cell r="B684" t="str">
            <v>LUISA FERNANDA CALDERÓN CASTAÑO</v>
          </cell>
          <cell r="E684" t="str">
            <v>ANDRES FELIPE TABA ARROYAVE</v>
          </cell>
        </row>
        <row r="685">
          <cell r="B685" t="str">
            <v xml:space="preserve"> Ing Civil, Msc recursos hidráulicos</v>
          </cell>
          <cell r="E685" t="str">
            <v>Gerente</v>
          </cell>
        </row>
        <row r="686">
          <cell r="B686" t="str">
            <v>MP: 1720-302782 CLD</v>
          </cell>
          <cell r="E686" t="str">
            <v>EMPOCALDAS S.A E.S.P</v>
          </cell>
        </row>
        <row r="687">
          <cell r="B687" t="str">
            <v>Diseñador</v>
          </cell>
          <cell r="E687" t="str">
            <v>Supervisor</v>
          </cell>
        </row>
      </sheetData>
      <sheetData sheetId="2"/>
      <sheetData sheetId="3"/>
      <sheetData sheetId="4"/>
      <sheetData sheetId="5">
        <row r="25">
          <cell r="L25">
            <v>5034.7</v>
          </cell>
        </row>
        <row r="48">
          <cell r="D48">
            <v>1339.9739999999997</v>
          </cell>
        </row>
        <row r="81">
          <cell r="D81">
            <v>451.96125000000001</v>
          </cell>
        </row>
        <row r="96">
          <cell r="D96">
            <v>3785.2111999999993</v>
          </cell>
        </row>
        <row r="103">
          <cell r="D103">
            <v>56.166599999999988</v>
          </cell>
        </row>
        <row r="109">
          <cell r="D109">
            <v>20</v>
          </cell>
        </row>
        <row r="121">
          <cell r="D121">
            <v>802.37885000000006</v>
          </cell>
        </row>
        <row r="128">
          <cell r="D128">
            <v>350.41760000000005</v>
          </cell>
        </row>
        <row r="137">
          <cell r="D137">
            <v>2982.8323499999992</v>
          </cell>
        </row>
        <row r="147">
          <cell r="D147">
            <v>330.41760000000005</v>
          </cell>
        </row>
        <row r="156">
          <cell r="D156">
            <v>1717.1825000000003</v>
          </cell>
        </row>
        <row r="164">
          <cell r="D164">
            <v>89.362500000000026</v>
          </cell>
        </row>
        <row r="177">
          <cell r="D177">
            <v>364</v>
          </cell>
        </row>
        <row r="184">
          <cell r="D184">
            <v>190.90000000000009</v>
          </cell>
        </row>
        <row r="191">
          <cell r="D191">
            <v>325.29999999999973</v>
          </cell>
        </row>
        <row r="198">
          <cell r="D198">
            <v>802.10000000000014</v>
          </cell>
        </row>
        <row r="205">
          <cell r="D205">
            <v>2581</v>
          </cell>
        </row>
        <row r="212">
          <cell r="D212">
            <v>592.84000000000015</v>
          </cell>
        </row>
        <row r="219">
          <cell r="D219">
            <v>28</v>
          </cell>
        </row>
        <row r="227">
          <cell r="D227">
            <v>150.55999999999949</v>
          </cell>
        </row>
        <row r="237">
          <cell r="D237">
            <v>95684.000000000015</v>
          </cell>
        </row>
        <row r="247">
          <cell r="D247">
            <v>1</v>
          </cell>
        </row>
        <row r="255">
          <cell r="D255">
            <v>2</v>
          </cell>
        </row>
        <row r="263">
          <cell r="D263">
            <v>2</v>
          </cell>
        </row>
        <row r="271">
          <cell r="D271">
            <v>9</v>
          </cell>
        </row>
        <row r="279">
          <cell r="D279">
            <v>1</v>
          </cell>
        </row>
        <row r="287">
          <cell r="D287">
            <v>2</v>
          </cell>
        </row>
        <row r="294">
          <cell r="D294">
            <v>8</v>
          </cell>
        </row>
        <row r="301">
          <cell r="D301">
            <v>20</v>
          </cell>
        </row>
        <row r="309">
          <cell r="D309">
            <v>1</v>
          </cell>
        </row>
        <row r="316">
          <cell r="D316">
            <v>14</v>
          </cell>
        </row>
        <row r="323">
          <cell r="D323">
            <v>12</v>
          </cell>
        </row>
        <row r="330">
          <cell r="D330">
            <v>5</v>
          </cell>
        </row>
        <row r="337">
          <cell r="D337">
            <v>2</v>
          </cell>
        </row>
        <row r="344">
          <cell r="D344">
            <v>6</v>
          </cell>
        </row>
        <row r="351">
          <cell r="D351">
            <v>1</v>
          </cell>
        </row>
        <row r="358">
          <cell r="D358">
            <v>2</v>
          </cell>
        </row>
        <row r="365">
          <cell r="D365">
            <v>4</v>
          </cell>
        </row>
        <row r="372">
          <cell r="D372">
            <v>9</v>
          </cell>
        </row>
        <row r="379">
          <cell r="D379">
            <v>2</v>
          </cell>
        </row>
        <row r="386">
          <cell r="D386">
            <v>4</v>
          </cell>
        </row>
        <row r="394">
          <cell r="D394">
            <v>5</v>
          </cell>
        </row>
        <row r="401">
          <cell r="D401">
            <v>2</v>
          </cell>
        </row>
        <row r="409">
          <cell r="D409">
            <v>2</v>
          </cell>
        </row>
        <row r="416">
          <cell r="D416">
            <v>2</v>
          </cell>
        </row>
        <row r="423">
          <cell r="D423">
            <v>1</v>
          </cell>
        </row>
        <row r="430">
          <cell r="D430">
            <v>2</v>
          </cell>
        </row>
        <row r="437">
          <cell r="D437">
            <v>5</v>
          </cell>
        </row>
        <row r="444">
          <cell r="D444">
            <v>4</v>
          </cell>
        </row>
        <row r="451">
          <cell r="D451">
            <v>1</v>
          </cell>
        </row>
        <row r="458">
          <cell r="D458">
            <v>6</v>
          </cell>
        </row>
        <row r="465">
          <cell r="D465">
            <v>8</v>
          </cell>
        </row>
        <row r="472">
          <cell r="D472">
            <v>2</v>
          </cell>
        </row>
        <row r="479">
          <cell r="D479">
            <v>6</v>
          </cell>
        </row>
        <row r="486">
          <cell r="D486">
            <v>8</v>
          </cell>
        </row>
        <row r="493">
          <cell r="D493">
            <v>2</v>
          </cell>
        </row>
        <row r="514">
          <cell r="D514">
            <v>3</v>
          </cell>
        </row>
        <row r="521">
          <cell r="D521">
            <v>1</v>
          </cell>
        </row>
        <row r="530">
          <cell r="D530">
            <v>5</v>
          </cell>
        </row>
        <row r="543">
          <cell r="D543">
            <v>5</v>
          </cell>
        </row>
        <row r="549">
          <cell r="D549">
            <v>19.084462490262162</v>
          </cell>
        </row>
        <row r="556">
          <cell r="D556">
            <v>103.5</v>
          </cell>
        </row>
        <row r="563">
          <cell r="D563">
            <v>23</v>
          </cell>
        </row>
        <row r="570">
          <cell r="D570">
            <v>6</v>
          </cell>
        </row>
        <row r="580">
          <cell r="D580">
            <v>6184.2569992209728</v>
          </cell>
        </row>
        <row r="588">
          <cell r="D588">
            <v>240</v>
          </cell>
        </row>
        <row r="596">
          <cell r="D596">
            <v>2</v>
          </cell>
        </row>
        <row r="601">
          <cell r="D601">
            <v>3</v>
          </cell>
        </row>
        <row r="606">
          <cell r="D606">
            <v>1</v>
          </cell>
        </row>
        <row r="611">
          <cell r="D611">
            <v>1</v>
          </cell>
        </row>
      </sheetData>
      <sheetData sheetId="6"/>
      <sheetData sheetId="7">
        <row r="47">
          <cell r="G47">
            <v>413656210</v>
          </cell>
        </row>
        <row r="50">
          <cell r="G50">
            <v>0.01</v>
          </cell>
        </row>
        <row r="51">
          <cell r="G51">
            <v>0.05</v>
          </cell>
        </row>
      </sheetData>
      <sheetData sheetId="8">
        <row r="34">
          <cell r="G34">
            <v>395865410</v>
          </cell>
        </row>
      </sheetData>
      <sheetData sheetId="9"/>
      <sheetData sheetId="10">
        <row r="25">
          <cell r="F25">
            <v>227566157</v>
          </cell>
        </row>
      </sheetData>
      <sheetData sheetId="11">
        <row r="432">
          <cell r="F432">
            <v>466852.17249999999</v>
          </cell>
        </row>
        <row r="438">
          <cell r="F438">
            <v>448897.98204999993</v>
          </cell>
        </row>
        <row r="439">
          <cell r="F439">
            <v>222623.58755</v>
          </cell>
        </row>
        <row r="452">
          <cell r="F452">
            <v>482902</v>
          </cell>
        </row>
        <row r="453">
          <cell r="F453">
            <v>280840</v>
          </cell>
        </row>
        <row r="454">
          <cell r="F454">
            <v>556920</v>
          </cell>
        </row>
        <row r="455">
          <cell r="F455">
            <v>420070</v>
          </cell>
        </row>
        <row r="458">
          <cell r="F458">
            <v>33796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AIU"/>
      <sheetName val="Constantes Generales"/>
      <sheetName val="Prestaciones Sociales"/>
      <sheetName val="Materiales "/>
      <sheetName val="C-7A"/>
      <sheetName val="C-7B"/>
      <sheetName val="C-7C"/>
      <sheetName val="C-11 (1)"/>
      <sheetName val="C-11 (2)"/>
      <sheetName val="CCC"/>
      <sheetName val="T-6"/>
      <sheetName val="T-10"/>
      <sheetName val="T-7"/>
      <sheetName val="1 (3)"/>
      <sheetName val="2 (3)"/>
      <sheetName val="3 (3)"/>
      <sheetName val="4 (3)"/>
      <sheetName val="5 (3)"/>
      <sheetName val="6 (3)"/>
      <sheetName val="8 (3)"/>
      <sheetName val="9 (3)"/>
      <sheetName val="11 (3)"/>
      <sheetName val="12 (3)"/>
      <sheetName val="13 (3)"/>
      <sheetName val="Hoja3"/>
      <sheetName val="MANO DE OBRA"/>
      <sheetName val="1.1"/>
      <sheetName val="EQUIPO"/>
      <sheetName val="TUBERIA"/>
      <sheetName val="Hoja2"/>
      <sheetName val="MATERIALES"/>
      <sheetName val="ConstantesGenerales"/>
      <sheetName val="PrestacionesSociales"/>
      <sheetName val="CONS"/>
      <sheetName val="31"/>
      <sheetName val="TARIFAS"/>
      <sheetName val="INSUMOS"/>
    </sheetNames>
    <sheetDataSet>
      <sheetData sheetId="0" refreshError="1"/>
      <sheetData sheetId="1" refreshError="1">
        <row r="1">
          <cell r="B1">
            <v>0</v>
          </cell>
        </row>
      </sheetData>
      <sheetData sheetId="2" refreshError="1">
        <row r="2">
          <cell r="E2">
            <v>0.565999999999999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ficación"/>
      <sheetName val="Diseño"/>
      <sheetName val="contratrabe"/>
    </sheetNames>
    <sheetDataSet>
      <sheetData sheetId="0" refreshError="1"/>
      <sheetData sheetId="1">
        <row r="11">
          <cell r="B11">
            <v>4200</v>
          </cell>
        </row>
      </sheetData>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unitarios"/>
      <sheetName val="Hoja Base"/>
      <sheetName val="Grupos de Trabajo"/>
      <sheetName val="Alcance"/>
      <sheetName val="Electromecánica"/>
      <sheetName val="Industria &amp; CAT"/>
      <sheetName val="Automatización"/>
      <sheetName val="Est del sistema"/>
      <sheetName val="Obras Civiles"/>
      <sheetName val="Estructuras"/>
      <sheetName val="Pruebas"/>
      <sheetName val="Combinación"/>
      <sheetName val="Resum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z de Ariporo - Cuerva"/>
      <sheetName val="Presupuesto Obra Civil"/>
      <sheetName val="PRESUPUESTOS1"/>
      <sheetName val="Cargas"/>
      <sheetName val="Flujo de Caja PDA"/>
      <sheetName val="Table 1"/>
      <sheetName val="CC"/>
      <sheetName val="Flujo de Caja PDA Gráficos"/>
      <sheetName val="Estructura de Costos"/>
      <sheetName val="$ Otros"/>
      <sheetName val="Terraplen"/>
      <sheetName val="Mejor. Verano"/>
    </sheetNames>
    <sheetDataSet>
      <sheetData sheetId="0"/>
      <sheetData sheetId="1"/>
      <sheetData sheetId="2"/>
      <sheetData sheetId="3">
        <row r="14">
          <cell r="J14">
            <v>0.13715200755906373</v>
          </cell>
        </row>
        <row r="36">
          <cell r="J36">
            <v>0.18384166165082064</v>
          </cell>
        </row>
      </sheetData>
      <sheetData sheetId="4"/>
      <sheetData sheetId="5"/>
      <sheetData sheetId="6"/>
      <sheetData sheetId="7">
        <row r="4">
          <cell r="C4" t="str">
            <v>Marzo</v>
          </cell>
        </row>
      </sheetData>
      <sheetData sheetId="8"/>
      <sheetData sheetId="9"/>
      <sheetData sheetId="10"/>
      <sheetData sheetId="1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OBRAS "/>
      <sheetName val="ResumenGeneral"/>
      <sheetName val="BOCATOMA"/>
      <sheetName val="APU BOCATOMA"/>
      <sheetName val="ADUCCIÓN"/>
      <sheetName val="APU ADUCCIÓN"/>
      <sheetName val="DESARENADOR"/>
      <sheetName val="APU DESARENADOR"/>
      <sheetName val="PLANTA DE TRATAMIENTO"/>
      <sheetName val="APU PLANTA DE TRATAMIENTO"/>
      <sheetName val="TANQUE DE ALMACENAMIENTO"/>
      <sheetName val="APU TANQUE ALMAC"/>
      <sheetName val=" REDES DE DISTRI"/>
      <sheetName val="APU_Redes"/>
      <sheetName val="BASE CTOS"/>
      <sheetName val="BASE"/>
      <sheetName val="INSUMOS"/>
      <sheetName val="Formular"/>
      <sheetName val="Recursos"/>
      <sheetName val="RESUMEN_OBRAS_"/>
      <sheetName val="APU_BOCATOMA"/>
      <sheetName val="APU_ADUCCIÓN"/>
      <sheetName val="APU_DESARENADOR"/>
      <sheetName val="PLANTA_DE_TRATAMIENTO"/>
      <sheetName val="APU_PLANTA_DE_TRATAMIENTO"/>
      <sheetName val="TANQUE_DE_ALMACENAMIENTO"/>
      <sheetName val="APU_TANQUE_ALMAC"/>
      <sheetName val="_REDES_DE_DISTRI"/>
      <sheetName val="BASE_CTOS"/>
      <sheetName val="RESUMEN_OBRAS_2"/>
      <sheetName val="APU_BOCATOMA2"/>
      <sheetName val="APU_ADUCCIÓN2"/>
      <sheetName val="APU_DESARENADOR2"/>
      <sheetName val="PLANTA_DE_TRATAMIENTO2"/>
      <sheetName val="APU_PLANTA_DE_TRATAMIENTO2"/>
      <sheetName val="TANQUE_DE_ALMACENAMIENTO2"/>
      <sheetName val="APU_TANQUE_ALMAC2"/>
      <sheetName val="_REDES_DE_DISTRI2"/>
      <sheetName val="BASE_CTOS2"/>
      <sheetName val="RESUMEN_OBRAS_1"/>
      <sheetName val="APU_BOCATOMA1"/>
      <sheetName val="APU_ADUCCIÓN1"/>
      <sheetName val="APU_DESARENADOR1"/>
      <sheetName val="PLANTA_DE_TRATAMIENTO1"/>
      <sheetName val="APU_PLANTA_DE_TRATAMIENTO1"/>
      <sheetName val="TANQUE_DE_ALMACENAMIENTO1"/>
      <sheetName val="APU_TANQUE_ALMAC1"/>
      <sheetName val="_REDES_DE_DISTRI1"/>
      <sheetName val="BASE_CTO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C5">
            <v>0.06</v>
          </cell>
        </row>
      </sheetData>
      <sheetData sheetId="15" refreshError="1">
        <row r="5">
          <cell r="C5">
            <v>0.06</v>
          </cell>
        </row>
        <row r="63">
          <cell r="D63">
            <v>348000</v>
          </cell>
        </row>
      </sheetData>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sheetData sheetId="1"/>
      <sheetData sheetId="2" refreshError="1">
        <row r="12">
          <cell r="S12">
            <v>1.2555959999999899</v>
          </cell>
        </row>
      </sheetData>
      <sheetData sheetId="3"/>
      <sheetData sheetId="4"/>
      <sheetData sheetId="5"/>
      <sheetData sheetId="6"/>
      <sheetData sheetId="7"/>
      <sheetData sheetId="8"/>
      <sheetData sheetId="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nsidades"/>
      <sheetName val="INDICE"/>
      <sheetName val="Materiales"/>
      <sheetName val="Equipo"/>
      <sheetName val="Otros"/>
      <sheetName val="200.1"/>
      <sheetName val="200.2"/>
      <sheetName val="201.7"/>
      <sheetName val="201.8"/>
      <sheetName val="201.9"/>
      <sheetName val="201.10"/>
      <sheetName val="201.11"/>
      <sheetName val="201.12"/>
      <sheetName val="201.14"/>
      <sheetName val="201.15"/>
      <sheetName val="201.16"/>
      <sheetName val="201.21"/>
      <sheetName val="210.1.1"/>
      <sheetName val="210.1.2"/>
      <sheetName val="210.2.1"/>
      <sheetName val="210.2.2"/>
      <sheetName val="210.2.3"/>
      <sheetName val="210.2.4"/>
      <sheetName val="211.1"/>
      <sheetName val="220.1"/>
      <sheetName val="221.1"/>
      <sheetName val="221.2"/>
      <sheetName val="230.1"/>
      <sheetName val="230.2"/>
      <sheetName val="231.1"/>
      <sheetName val="232.1"/>
      <sheetName val="310.1"/>
      <sheetName val="311.1"/>
      <sheetName val="320.1"/>
      <sheetName val="320.2"/>
      <sheetName val="330.1"/>
      <sheetName val="330.2"/>
      <sheetName val="340.1"/>
      <sheetName val="340.2"/>
      <sheetName val="340.3"/>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COMPRADA"/>
      <sheetName val="440.2"/>
      <sheetName val="440.2COMPRADA"/>
      <sheetName val="440.3"/>
      <sheetName val="440.3COMPRADA"/>
      <sheetName val="440.4"/>
      <sheetName val="441.1"/>
      <sheetName val="441.1COMPRADA"/>
      <sheetName val="441.2"/>
      <sheetName val="441.2COMPRADA"/>
      <sheetName val="441.3"/>
      <sheetName val="441.3COMPRADA"/>
      <sheetName val="441.4"/>
      <sheetName val="450.1"/>
      <sheetName val="450.1P COMPRADA"/>
      <sheetName val="450.2"/>
      <sheetName val="450.2comprada"/>
      <sheetName val="450.3"/>
      <sheetName val="450.3 COMPRADA"/>
      <sheetName val="450.4"/>
      <sheetName val="450.5"/>
      <sheetName val="450.6"/>
      <sheetName val="450.7"/>
      <sheetName val="450.8"/>
      <sheetName val="450.9"/>
      <sheetName val="451.1"/>
      <sheetName val="451.1 COMPRADA"/>
      <sheetName val="451.2"/>
      <sheetName val="451.2 COMPRADA"/>
      <sheetName val="451.3"/>
      <sheetName val="451.3 COMPRADA "/>
      <sheetName val="451.4"/>
      <sheetName val="452.1"/>
      <sheetName val="452.1COMPRADA"/>
      <sheetName val="452.2"/>
      <sheetName val="452.2COMPRADA "/>
      <sheetName val="452.3"/>
      <sheetName val="452.3COMPRADA"/>
      <sheetName val="452.4"/>
      <sheetName val="452.4COMPRADA"/>
      <sheetName val="453,1"/>
      <sheetName val="460,1"/>
      <sheetName val="461.1"/>
      <sheetName val="461.2"/>
      <sheetName val="462.1"/>
      <sheetName val="462.2"/>
      <sheetName val="464,1"/>
      <sheetName val="464,2"/>
      <sheetName val="464,3"/>
      <sheetName val="464,4"/>
      <sheetName val="465,1"/>
      <sheetName val="466,1"/>
      <sheetName val="466,2"/>
      <sheetName val="500.1"/>
      <sheetName val="501.1"/>
      <sheetName val="510.1"/>
      <sheetName val="600.1"/>
      <sheetName val="600.2"/>
      <sheetName val="600.3"/>
      <sheetName val="600.4"/>
      <sheetName val="600.5"/>
      <sheetName val="610.1"/>
      <sheetName val="610.2"/>
      <sheetName val="620.1"/>
      <sheetName val="620.2"/>
      <sheetName val="620.3"/>
      <sheetName val="621.1"/>
      <sheetName val="621.2"/>
      <sheetName val="621.3"/>
      <sheetName val="621.4"/>
      <sheetName val="621.5"/>
      <sheetName val="621.6"/>
      <sheetName val="622.1"/>
      <sheetName val="622.2"/>
      <sheetName val="622.3"/>
      <sheetName val="622.4"/>
      <sheetName val="622.5"/>
      <sheetName val="623.1"/>
      <sheetName val="623.2"/>
      <sheetName val="630.1"/>
      <sheetName val="630.2"/>
      <sheetName val="630.3"/>
      <sheetName val="630.4"/>
      <sheetName val="630.5"/>
      <sheetName val="630.6"/>
      <sheetName val="630.7"/>
      <sheetName val="631.1"/>
      <sheetName val="632.1"/>
      <sheetName val="640.1"/>
      <sheetName val="640.2"/>
      <sheetName val="641.1"/>
      <sheetName val="641.2"/>
      <sheetName val="642.1"/>
      <sheetName val="642.2 JUNTA JEENE"/>
      <sheetName val="650.1"/>
      <sheetName val="650.2"/>
      <sheetName val="650.3 "/>
      <sheetName val="650.4 "/>
      <sheetName val="660.1"/>
      <sheetName val="660.2 "/>
      <sheetName val="660.3 "/>
      <sheetName val="661 TIPO 1"/>
      <sheetName val="661 TIPO2 "/>
      <sheetName val="661 OTRO "/>
      <sheetName val="662.1 "/>
      <sheetName val="662.2"/>
      <sheetName val="670.1"/>
      <sheetName val="670.2 "/>
      <sheetName val="671.1"/>
      <sheetName val="671.2 "/>
      <sheetName val="672"/>
      <sheetName val="673.1 "/>
      <sheetName val="673.2 "/>
      <sheetName val="673.3"/>
      <sheetName val="674.1"/>
      <sheetName val="674.2"/>
      <sheetName val="680.1 "/>
      <sheetName val="680.2 "/>
      <sheetName val="680.3"/>
      <sheetName val="681"/>
      <sheetName val="682 "/>
      <sheetName val="690"/>
      <sheetName val="700.1 "/>
      <sheetName val="700.2 "/>
      <sheetName val="700.3"/>
      <sheetName val="700.4"/>
      <sheetName val="701"/>
      <sheetName val="710.1 "/>
      <sheetName val="710.2 "/>
      <sheetName val="710.3 "/>
      <sheetName val="710.4 "/>
      <sheetName val="710.5"/>
      <sheetName val="720.1"/>
      <sheetName val="730.1"/>
      <sheetName val="730.2"/>
      <sheetName val="730.3"/>
      <sheetName val="731.1 "/>
      <sheetName val="740.1"/>
      <sheetName val="741.1P1 "/>
      <sheetName val="741.1P2"/>
      <sheetName val="741.1P3"/>
      <sheetName val="800.1"/>
      <sheetName val="800.2"/>
      <sheetName val="800.3"/>
      <sheetName val="800.4"/>
      <sheetName val="801.1"/>
      <sheetName val="801.2"/>
      <sheetName val="801.3"/>
      <sheetName val="801.4"/>
      <sheetName val="801.5"/>
      <sheetName val="801.6"/>
      <sheetName val="801.7"/>
      <sheetName val="810.1"/>
      <sheetName val="810.2"/>
      <sheetName val="810.3"/>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812.1"/>
      <sheetName val="900.1"/>
      <sheetName val="900.2"/>
      <sheetName val="900.3"/>
      <sheetName val="Hoj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Totales"/>
      <sheetName val="Obras preliminares"/>
      <sheetName val="Estructuras Concreto"/>
      <sheetName val="B"/>
      <sheetName val="Equipos 34.5kV Hierro"/>
      <sheetName val="Equipos 138kV Hierro"/>
      <sheetName val="Porticos 138kV Hierro"/>
      <sheetName val="Porticos 34.5kV Hierro"/>
      <sheetName val="Trafo Hierro"/>
      <sheetName val="Carrilera Hierro"/>
      <sheetName val="Trafo Zig-Zag Hierro"/>
      <sheetName val="Caja de tiro Hierro"/>
      <sheetName val="Canaletas y Tapas Hierro"/>
      <sheetName val="COL C1"/>
      <sheetName val="COL C2"/>
      <sheetName val="COL C3"/>
      <sheetName val="VIG V1"/>
      <sheetName val="VIG V2"/>
      <sheetName val="VIG V3"/>
      <sheetName val="VIG V4"/>
      <sheetName val="LM-Soportes equipos 138kV"/>
      <sheetName val="LM-Soportes equipos 34.5kV"/>
      <sheetName val="LM-Soportes equipos 60kV"/>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57">
          <cell r="B457" t="str">
            <v>CLIENTE :</v>
          </cell>
          <cell r="F457" t="str">
            <v>AREVA</v>
          </cell>
        </row>
        <row r="458">
          <cell r="B458" t="str">
            <v>OBRA:</v>
          </cell>
          <cell r="F458" t="str">
            <v>SUBESTACIÓN QUENCORO - PÓRTICOS 138 kV</v>
          </cell>
        </row>
      </sheetData>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PROGRAMACION "/>
      <sheetName val="BASE"/>
      <sheetName val="Itemes_Renovación"/>
      <sheetName val="PROGRAMACION_"/>
    </sheetNames>
    <sheetDataSet>
      <sheetData sheetId="0"/>
      <sheetData sheetId="1" refreshError="1"/>
      <sheetData sheetId="2" refreshError="1"/>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EQUI"/>
      <sheetName val="TRANSP"/>
      <sheetName val="M.O."/>
      <sheetName val="Hoja1"/>
      <sheetName val="LIST ACTIV"/>
      <sheetName val="PPTO OBRA CD"/>
      <sheetName val="AIU-AT"/>
      <sheetName val="PPTO ADECUACIÓN DE TERRENO"/>
      <sheetName val="CANTIDADES"/>
      <sheetName val="Hoja2"/>
      <sheetName val="PPTO OBRA CTOT"/>
      <sheetName val="AIU-JJZG"/>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9"/>
      <sheetName val="23"/>
      <sheetName val="24"/>
      <sheetName val="103"/>
      <sheetName val="104"/>
      <sheetName val="105"/>
      <sheetName val="25"/>
      <sheetName val="26"/>
      <sheetName val="27"/>
      <sheetName val="30"/>
      <sheetName val="32"/>
      <sheetName val="33"/>
      <sheetName val="31"/>
      <sheetName val="28"/>
      <sheetName val="43"/>
      <sheetName val="44"/>
      <sheetName val="45"/>
      <sheetName val="46"/>
      <sheetName val="46a"/>
      <sheetName val="47"/>
      <sheetName val="47a"/>
      <sheetName val="48"/>
      <sheetName val="106"/>
      <sheetName val="49"/>
      <sheetName val="107"/>
      <sheetName val="40"/>
      <sheetName val="52"/>
      <sheetName val="108"/>
      <sheetName val="53"/>
      <sheetName val="109"/>
      <sheetName val="110"/>
      <sheetName val="111"/>
      <sheetName val="83"/>
      <sheetName val="34"/>
      <sheetName val="35"/>
      <sheetName val="93"/>
      <sheetName val="41"/>
      <sheetName val="112"/>
      <sheetName val="84"/>
      <sheetName val="85"/>
      <sheetName val="86"/>
      <sheetName val="90"/>
      <sheetName val="90a"/>
      <sheetName val="91"/>
      <sheetName val="113"/>
      <sheetName val="87"/>
      <sheetName val="89"/>
      <sheetName val="99"/>
      <sheetName val="100"/>
      <sheetName val="88"/>
      <sheetName val="60"/>
      <sheetName val="61"/>
      <sheetName val="62"/>
      <sheetName val="63"/>
      <sheetName val="67"/>
      <sheetName val="175"/>
      <sheetName val="69"/>
      <sheetName val="64"/>
      <sheetName val="81"/>
      <sheetName val="65"/>
      <sheetName val="73"/>
      <sheetName val="114"/>
      <sheetName val="71"/>
      <sheetName val="70"/>
      <sheetName val="54"/>
      <sheetName val="58"/>
      <sheetName val="115"/>
      <sheetName val="82"/>
      <sheetName val="95"/>
      <sheetName val="59"/>
      <sheetName val="116"/>
      <sheetName val="117"/>
      <sheetName val="118"/>
      <sheetName val="119"/>
      <sheetName val="120"/>
      <sheetName val="121"/>
      <sheetName val="163"/>
      <sheetName val="122"/>
      <sheetName val="162"/>
      <sheetName val="161"/>
      <sheetName val="160"/>
      <sheetName val="159"/>
      <sheetName val="123"/>
      <sheetName val="124"/>
      <sheetName val="172"/>
      <sheetName val="173"/>
      <sheetName val="125"/>
      <sheetName val="126"/>
      <sheetName val="127"/>
      <sheetName val="158"/>
      <sheetName val="132"/>
      <sheetName val="133"/>
      <sheetName val="134"/>
      <sheetName val="135"/>
      <sheetName val="136"/>
      <sheetName val="137"/>
      <sheetName val="177"/>
      <sheetName val="138"/>
      <sheetName val="139"/>
      <sheetName val="140"/>
      <sheetName val="141"/>
      <sheetName val="142"/>
      <sheetName val="143"/>
      <sheetName val="144"/>
      <sheetName val="156"/>
      <sheetName val="157"/>
      <sheetName val="167"/>
      <sheetName val="164"/>
      <sheetName val="168"/>
      <sheetName val="169"/>
      <sheetName val="165"/>
      <sheetName val="166"/>
      <sheetName val="170"/>
      <sheetName val="171"/>
      <sheetName val="98"/>
      <sheetName val="96"/>
      <sheetName val="174"/>
      <sheetName val="92"/>
      <sheetName val="145"/>
      <sheetName val="146"/>
      <sheetName val="147"/>
      <sheetName val="148"/>
      <sheetName val="149"/>
      <sheetName val="150"/>
      <sheetName val="151"/>
      <sheetName val="152"/>
      <sheetName val="153"/>
      <sheetName val="75"/>
      <sheetName val="76"/>
      <sheetName val="77"/>
      <sheetName val="78"/>
      <sheetName val="128"/>
      <sheetName val="129"/>
      <sheetName val="154"/>
      <sheetName val="155"/>
      <sheetName val="178"/>
      <sheetName val="176"/>
      <sheetName val="72"/>
      <sheetName val="131"/>
      <sheetName val="74"/>
      <sheetName val="anex 5 formul prop"/>
      <sheetName val="analisis de AIU "/>
      <sheetName val="36"/>
      <sheetName val="37"/>
      <sheetName val="38"/>
      <sheetName val="39"/>
      <sheetName val="42"/>
      <sheetName val="50"/>
      <sheetName val="51"/>
      <sheetName val="55"/>
      <sheetName val="56"/>
      <sheetName val="57"/>
      <sheetName val="66"/>
      <sheetName val="68"/>
      <sheetName val="79"/>
      <sheetName val="80"/>
      <sheetName val="94"/>
      <sheetName val="97"/>
      <sheetName val="101"/>
      <sheetName val="102"/>
      <sheetName val="130"/>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 val="240"/>
      <sheetName val="241"/>
      <sheetName val="242"/>
      <sheetName val="243"/>
      <sheetName val="244"/>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5"/>
      <sheetName val="276"/>
      <sheetName val="277"/>
      <sheetName val="278"/>
      <sheetName val="279"/>
      <sheetName val="280"/>
      <sheetName val="281"/>
      <sheetName val="282"/>
      <sheetName val="283"/>
      <sheetName val="284"/>
      <sheetName val="285"/>
      <sheetName val="286"/>
      <sheetName val="287"/>
      <sheetName val="288"/>
      <sheetName val="289"/>
      <sheetName val="290"/>
      <sheetName val="291"/>
      <sheetName val="292"/>
      <sheetName val="293"/>
      <sheetName val="294"/>
      <sheetName val="295"/>
      <sheetName val="296"/>
      <sheetName val="297"/>
      <sheetName val="298"/>
      <sheetName val="299"/>
      <sheetName val="300"/>
      <sheetName val="301"/>
      <sheetName val="302"/>
      <sheetName val="303"/>
      <sheetName val="304"/>
      <sheetName val="305"/>
      <sheetName val="306"/>
      <sheetName val="307"/>
      <sheetName val="308"/>
      <sheetName val="309"/>
      <sheetName val="310"/>
      <sheetName val="311"/>
      <sheetName val="312"/>
      <sheetName val="313"/>
      <sheetName val="314"/>
      <sheetName val="315"/>
      <sheetName val="316"/>
      <sheetName val="317"/>
      <sheetName val="318"/>
      <sheetName val="319"/>
      <sheetName val="320"/>
      <sheetName val="321"/>
      <sheetName val="322"/>
      <sheetName val="323"/>
      <sheetName val="324"/>
      <sheetName val="325"/>
      <sheetName val="326"/>
      <sheetName val="327"/>
      <sheetName val="328"/>
      <sheetName val="329"/>
      <sheetName val="330"/>
      <sheetName val="331"/>
      <sheetName val="332"/>
      <sheetName val="333"/>
      <sheetName val="334"/>
      <sheetName val="335"/>
      <sheetName val="336"/>
      <sheetName val="337"/>
      <sheetName val="338"/>
      <sheetName val="339"/>
      <sheetName val="340"/>
      <sheetName val="341"/>
      <sheetName val="342"/>
      <sheetName val="343"/>
      <sheetName val="344"/>
      <sheetName val="345"/>
      <sheetName val="346"/>
      <sheetName val="347"/>
      <sheetName val="348"/>
      <sheetName val="349"/>
      <sheetName val="350"/>
      <sheetName val="351"/>
      <sheetName val="352"/>
      <sheetName val="353"/>
      <sheetName val="354"/>
      <sheetName val="355"/>
      <sheetName val="356"/>
      <sheetName val="357"/>
      <sheetName val="358"/>
      <sheetName val="359"/>
      <sheetName val="360"/>
      <sheetName val="361"/>
      <sheetName val="362"/>
      <sheetName val="363"/>
      <sheetName val="364"/>
      <sheetName val="365"/>
      <sheetName val="366"/>
      <sheetName val="367"/>
      <sheetName val="368"/>
      <sheetName val="369"/>
      <sheetName val="370"/>
      <sheetName val="371"/>
      <sheetName val="372"/>
      <sheetName val="373"/>
      <sheetName val="374"/>
      <sheetName val="375"/>
      <sheetName val="376"/>
      <sheetName val="377"/>
      <sheetName val="378"/>
      <sheetName val="379"/>
      <sheetName val="380"/>
      <sheetName val="381"/>
      <sheetName val="382"/>
      <sheetName val="383"/>
      <sheetName val="384"/>
      <sheetName val="385"/>
      <sheetName val="386"/>
      <sheetName val="387"/>
      <sheetName val="388"/>
      <sheetName val="389"/>
      <sheetName val="390"/>
      <sheetName val="391"/>
      <sheetName val="392"/>
      <sheetName val="393"/>
      <sheetName val="394"/>
      <sheetName val="395"/>
      <sheetName val="396"/>
      <sheetName val="397"/>
      <sheetName val="398"/>
      <sheetName val="399"/>
      <sheetName val="400"/>
      <sheetName val="401"/>
      <sheetName val="402"/>
      <sheetName val="403"/>
      <sheetName val="404"/>
      <sheetName val="405"/>
      <sheetName val="406"/>
      <sheetName val="407"/>
      <sheetName val="408"/>
      <sheetName val="409"/>
      <sheetName val="410"/>
      <sheetName val="411"/>
      <sheetName val="412"/>
      <sheetName val="413"/>
      <sheetName val="414"/>
      <sheetName val="415"/>
      <sheetName val="416"/>
      <sheetName val="417"/>
      <sheetName val="418"/>
      <sheetName val="419"/>
      <sheetName val="420"/>
    </sheetNames>
    <sheetDataSet>
      <sheetData sheetId="0"/>
      <sheetData sheetId="1"/>
      <sheetData sheetId="2"/>
      <sheetData sheetId="3"/>
      <sheetData sheetId="4"/>
      <sheetData sheetId="5"/>
      <sheetData sheetId="6">
        <row r="8">
          <cell r="A8">
            <v>1</v>
          </cell>
          <cell r="B8" t="str">
            <v>Localizacion y Replanteo general del Proyecto</v>
          </cell>
          <cell r="C8" t="str">
            <v>m2</v>
          </cell>
          <cell r="D8">
            <v>2400</v>
          </cell>
          <cell r="E8">
            <v>2787</v>
          </cell>
          <cell r="F8">
            <v>6688800</v>
          </cell>
        </row>
        <row r="9">
          <cell r="A9">
            <v>159</v>
          </cell>
          <cell r="B9" t="str">
            <v>Descapote y limpeza de capa vegetal (incluye retiro)</v>
          </cell>
          <cell r="C9" t="str">
            <v>M2</v>
          </cell>
          <cell r="D9">
            <v>700</v>
          </cell>
          <cell r="E9">
            <v>4919</v>
          </cell>
          <cell r="F9">
            <v>3443300</v>
          </cell>
        </row>
        <row r="10">
          <cell r="A10">
            <v>9</v>
          </cell>
          <cell r="B10" t="str">
            <v>Cerramiento Provisional en yute verde</v>
          </cell>
          <cell r="C10" t="str">
            <v>m2</v>
          </cell>
          <cell r="D10">
            <v>350</v>
          </cell>
          <cell r="E10">
            <v>6028</v>
          </cell>
          <cell r="F10">
            <v>2109800</v>
          </cell>
        </row>
        <row r="11">
          <cell r="A11">
            <v>3</v>
          </cell>
          <cell r="B11" t="str">
            <v>Demolicion de andenes en concreto simple (incluye retiro)</v>
          </cell>
          <cell r="C11" t="str">
            <v>m2</v>
          </cell>
          <cell r="D11">
            <v>116.1</v>
          </cell>
          <cell r="E11">
            <v>18105</v>
          </cell>
          <cell r="F11">
            <v>2101991</v>
          </cell>
        </row>
        <row r="12">
          <cell r="A12">
            <v>4</v>
          </cell>
          <cell r="B12" t="str">
            <v>Demolicion de Sardineles en concreto reforzado (Incluye retiro)</v>
          </cell>
          <cell r="C12" t="str">
            <v>ml</v>
          </cell>
          <cell r="D12">
            <v>90</v>
          </cell>
          <cell r="E12">
            <v>6721</v>
          </cell>
          <cell r="F12">
            <v>604890</v>
          </cell>
        </row>
        <row r="13">
          <cell r="A13">
            <v>83</v>
          </cell>
          <cell r="B13" t="str">
            <v>Demolicion de Escaleras y rampas en concreto sobre tierra (incluye retiro de material sobrante)</v>
          </cell>
          <cell r="C13" t="str">
            <v>m3</v>
          </cell>
          <cell r="D13">
            <v>30</v>
          </cell>
          <cell r="E13">
            <v>77490</v>
          </cell>
          <cell r="F13">
            <v>2324700</v>
          </cell>
        </row>
        <row r="14">
          <cell r="A14">
            <v>160</v>
          </cell>
          <cell r="B14" t="str">
            <v>Desmonte y retiro de lisaderos en lamina</v>
          </cell>
          <cell r="C14" t="str">
            <v>und</v>
          </cell>
          <cell r="D14">
            <v>3</v>
          </cell>
          <cell r="E14">
            <v>98250</v>
          </cell>
          <cell r="F14">
            <v>294750</v>
          </cell>
        </row>
        <row r="15">
          <cell r="A15">
            <v>161</v>
          </cell>
          <cell r="B15" t="str">
            <v>Desmonte y retiro de juego infantil (rueda metalica)</v>
          </cell>
          <cell r="C15" t="str">
            <v>und</v>
          </cell>
          <cell r="D15">
            <v>1</v>
          </cell>
          <cell r="E15">
            <v>163378</v>
          </cell>
          <cell r="F15">
            <v>163378</v>
          </cell>
        </row>
        <row r="16">
          <cell r="A16">
            <v>162</v>
          </cell>
          <cell r="B16" t="str">
            <v>Desmonte demolicion y retiro de placas prefabricadas en concreto de 50 cm x 50 cm instaladas sobre grama dilatadas cada 5 cm</v>
          </cell>
          <cell r="C16" t="str">
            <v>m2</v>
          </cell>
          <cell r="D16">
            <v>199</v>
          </cell>
          <cell r="E16">
            <v>11317</v>
          </cell>
          <cell r="F16">
            <v>2252083</v>
          </cell>
        </row>
        <row r="17">
          <cell r="A17">
            <v>163</v>
          </cell>
          <cell r="B17" t="str">
            <v>Demolicion y Retiro de juego de mesa y 4 bancas en concreto</v>
          </cell>
          <cell r="C17" t="str">
            <v>und</v>
          </cell>
          <cell r="D17">
            <v>5</v>
          </cell>
          <cell r="E17">
            <v>78588</v>
          </cell>
          <cell r="F17">
            <v>392940</v>
          </cell>
        </row>
        <row r="18">
          <cell r="A18">
            <v>164</v>
          </cell>
          <cell r="B18" t="str">
            <v>tala de arboles de mediano porte, incluye retiro y disposicion de material</v>
          </cell>
          <cell r="C18" t="str">
            <v>und</v>
          </cell>
          <cell r="D18">
            <v>2</v>
          </cell>
          <cell r="E18">
            <v>270148</v>
          </cell>
          <cell r="F18">
            <v>540296</v>
          </cell>
        </row>
        <row r="19">
          <cell r="A19" t="str">
            <v>CAPITULO II - MOVIMIENTOS DE TIERRA</v>
          </cell>
          <cell r="B19">
            <v>0</v>
          </cell>
          <cell r="C19">
            <v>0</v>
          </cell>
          <cell r="D19">
            <v>0</v>
          </cell>
          <cell r="E19">
            <v>0</v>
          </cell>
          <cell r="F19">
            <v>0</v>
          </cell>
        </row>
        <row r="20">
          <cell r="A20">
            <v>12</v>
          </cell>
          <cell r="B20" t="str">
            <v>Excavacion manual en material comun</v>
          </cell>
          <cell r="C20" t="str">
            <v>m3</v>
          </cell>
          <cell r="D20">
            <v>1346.8</v>
          </cell>
          <cell r="E20">
            <v>14543</v>
          </cell>
          <cell r="F20">
            <v>19586512</v>
          </cell>
        </row>
        <row r="21">
          <cell r="A21">
            <v>13</v>
          </cell>
          <cell r="B21" t="str">
            <v>Excavacion Manual en conglomerado</v>
          </cell>
          <cell r="C21" t="str">
            <v>m3</v>
          </cell>
          <cell r="D21">
            <v>220</v>
          </cell>
          <cell r="E21">
            <v>21767</v>
          </cell>
          <cell r="F21">
            <v>4788740</v>
          </cell>
        </row>
        <row r="22">
          <cell r="A22">
            <v>8</v>
          </cell>
          <cell r="B22" t="str">
            <v>Cargue, Transporte y disposicion de materiales provenientes de excavaciones</v>
          </cell>
          <cell r="C22" t="str">
            <v>m3-km</v>
          </cell>
          <cell r="D22">
            <v>15668</v>
          </cell>
          <cell r="E22">
            <v>2743</v>
          </cell>
          <cell r="F22">
            <v>42977324</v>
          </cell>
        </row>
        <row r="23">
          <cell r="A23" t="str">
            <v>CAPITULO III- CIMENTACIONES PROFUNDAS</v>
          </cell>
          <cell r="B23">
            <v>0</v>
          </cell>
          <cell r="C23">
            <v>0</v>
          </cell>
          <cell r="D23">
            <v>0</v>
          </cell>
          <cell r="E23">
            <v>0</v>
          </cell>
          <cell r="F23">
            <v>0</v>
          </cell>
        </row>
        <row r="24">
          <cell r="A24">
            <v>23</v>
          </cell>
          <cell r="B24" t="str">
            <v>Excavacion manual para caisson material sin clasificar de 0-5 m de profundidad (incluye retiro)</v>
          </cell>
          <cell r="C24" t="str">
            <v>m3</v>
          </cell>
          <cell r="D24">
            <v>140.83000000000001</v>
          </cell>
          <cell r="E24">
            <v>104631</v>
          </cell>
          <cell r="F24">
            <v>14735184</v>
          </cell>
        </row>
        <row r="25">
          <cell r="A25">
            <v>24</v>
          </cell>
          <cell r="B25" t="str">
            <v>Excavacion manual para caisson material sin clasificar de 5,01-10 m de profundidad (incluye retiro)</v>
          </cell>
          <cell r="C25" t="str">
            <v>m3</v>
          </cell>
          <cell r="D25">
            <v>130.22</v>
          </cell>
          <cell r="E25">
            <v>161985</v>
          </cell>
          <cell r="F25">
            <v>21093687</v>
          </cell>
        </row>
        <row r="26">
          <cell r="A26">
            <v>25</v>
          </cell>
          <cell r="B26" t="str">
            <v>Excavacion manual para caisson material sin clasificar de 10,01-15 m de profundidad (incluye retiro)</v>
          </cell>
          <cell r="C26" t="str">
            <v>m3</v>
          </cell>
          <cell r="D26">
            <v>62.6</v>
          </cell>
          <cell r="E26">
            <v>271614</v>
          </cell>
          <cell r="F26">
            <v>17003036</v>
          </cell>
        </row>
        <row r="27">
          <cell r="A27">
            <v>26</v>
          </cell>
          <cell r="B27" t="str">
            <v>Excavacion manual para caisson material sin clasificar de 15,01-20 m de profundidad (incluye retiro)</v>
          </cell>
          <cell r="C27" t="str">
            <v>m3</v>
          </cell>
          <cell r="D27">
            <v>0</v>
          </cell>
          <cell r="E27">
            <v>301042</v>
          </cell>
          <cell r="F27">
            <v>0</v>
          </cell>
        </row>
        <row r="28">
          <cell r="A28" t="str">
            <v>26a</v>
          </cell>
          <cell r="B28" t="str">
            <v>Excavacion para caisson material roca de 15,01-20 m de profundidad (incluye retiro)</v>
          </cell>
          <cell r="C28" t="str">
            <v>m3</v>
          </cell>
          <cell r="D28">
            <v>0</v>
          </cell>
          <cell r="E28">
            <v>568977</v>
          </cell>
          <cell r="F28">
            <v>0</v>
          </cell>
        </row>
        <row r="29">
          <cell r="A29">
            <v>27</v>
          </cell>
          <cell r="B29" t="str">
            <v>Excavacion manual para caisson material sin clasificar profundidades mayores a 20 m (incluye retiro)</v>
          </cell>
          <cell r="C29" t="str">
            <v>m3</v>
          </cell>
          <cell r="D29">
            <v>0</v>
          </cell>
          <cell r="E29">
            <v>337873</v>
          </cell>
          <cell r="F29">
            <v>0</v>
          </cell>
        </row>
        <row r="30">
          <cell r="A30" t="str">
            <v>27a</v>
          </cell>
          <cell r="B30" t="str">
            <v>Excavacion para caisson material roca profundidades mayores a 20 m (incluye retiro)</v>
          </cell>
          <cell r="C30" t="str">
            <v>m3</v>
          </cell>
          <cell r="D30">
            <v>0</v>
          </cell>
          <cell r="E30">
            <v>664042</v>
          </cell>
          <cell r="F30">
            <v>0</v>
          </cell>
        </row>
        <row r="31">
          <cell r="A31">
            <v>28</v>
          </cell>
          <cell r="B31" t="str">
            <v>Conreto clase F (14,5 Mpa) para anillos de caisson</v>
          </cell>
          <cell r="C31" t="str">
            <v>m3</v>
          </cell>
          <cell r="D31">
            <v>48.66</v>
          </cell>
          <cell r="E31">
            <v>483217</v>
          </cell>
          <cell r="F31">
            <v>23513339</v>
          </cell>
        </row>
        <row r="32">
          <cell r="A32">
            <v>86</v>
          </cell>
          <cell r="B32" t="str">
            <v>Demolicion de anillos en concreto clase f (Incluye retiro)</v>
          </cell>
          <cell r="C32" t="str">
            <v>m3</v>
          </cell>
          <cell r="D32">
            <v>0</v>
          </cell>
          <cell r="E32">
            <v>75257</v>
          </cell>
          <cell r="F32">
            <v>0</v>
          </cell>
        </row>
        <row r="33">
          <cell r="A33">
            <v>29</v>
          </cell>
          <cell r="B33" t="str">
            <v>Concreto clase D (21 Mpa) para fuste y campana de caisson</v>
          </cell>
          <cell r="C33" t="str">
            <v>m3</v>
          </cell>
          <cell r="D33">
            <v>284</v>
          </cell>
          <cell r="E33">
            <v>512589</v>
          </cell>
          <cell r="F33">
            <v>145575276</v>
          </cell>
        </row>
        <row r="34">
          <cell r="A34">
            <v>87</v>
          </cell>
          <cell r="B34" t="str">
            <v>Concreto clase d para pilotes d=0,4 m hasta de 10 m de profundidad (incluye excavacion retiro y disposicion de material sobrante)</v>
          </cell>
          <cell r="C34" t="str">
            <v>ml</v>
          </cell>
          <cell r="D34">
            <v>0</v>
          </cell>
          <cell r="E34">
            <v>109745</v>
          </cell>
          <cell r="F34">
            <v>0</v>
          </cell>
        </row>
        <row r="35">
          <cell r="A35" t="str">
            <v>CAPITULO IV -ESTRUCTURAS DE CONCRETO Y REFUERZO</v>
          </cell>
          <cell r="B35">
            <v>0</v>
          </cell>
          <cell r="C35">
            <v>0</v>
          </cell>
          <cell r="D35">
            <v>0</v>
          </cell>
          <cell r="E35">
            <v>0</v>
          </cell>
          <cell r="F35">
            <v>0</v>
          </cell>
        </row>
        <row r="36">
          <cell r="A36">
            <v>20</v>
          </cell>
          <cell r="B36" t="str">
            <v>Concreto clase F (14,5 Mpa) Para solado de limpieza</v>
          </cell>
          <cell r="C36" t="str">
            <v>m3</v>
          </cell>
          <cell r="D36">
            <v>0</v>
          </cell>
          <cell r="E36">
            <v>412240</v>
          </cell>
          <cell r="F36">
            <v>0</v>
          </cell>
        </row>
        <row r="37">
          <cell r="A37">
            <v>165</v>
          </cell>
          <cell r="B37" t="str">
            <v>Concreto Clase A (35 Mpa) 5000 psi  para dados y zapatas de fundacion</v>
          </cell>
          <cell r="C37" t="str">
            <v>M3</v>
          </cell>
          <cell r="D37">
            <v>0</v>
          </cell>
          <cell r="E37">
            <v>574507</v>
          </cell>
          <cell r="F37">
            <v>0</v>
          </cell>
        </row>
        <row r="38">
          <cell r="A38">
            <v>166</v>
          </cell>
          <cell r="B38" t="str">
            <v>Concreto Clase A (35 Mpa) 5000 psi  para vigas de fundacion</v>
          </cell>
          <cell r="C38" t="str">
            <v>M3</v>
          </cell>
          <cell r="D38">
            <v>0</v>
          </cell>
          <cell r="E38">
            <v>580658</v>
          </cell>
          <cell r="F38">
            <v>0</v>
          </cell>
        </row>
        <row r="39">
          <cell r="A39">
            <v>176</v>
          </cell>
          <cell r="B39" t="str">
            <v>Concreto clase D (21 Mpa) 3000 psi para losas, andenes y rampas contrapiso e= 10 cm</v>
          </cell>
          <cell r="C39" t="str">
            <v>m2</v>
          </cell>
          <cell r="D39">
            <v>0</v>
          </cell>
          <cell r="E39">
            <v>53773</v>
          </cell>
          <cell r="F39">
            <v>0</v>
          </cell>
        </row>
        <row r="40">
          <cell r="A40">
            <v>167</v>
          </cell>
          <cell r="B40" t="str">
            <v>Concreto Clase A (35 Mpa) 5000 psi  para columnas a la vista</v>
          </cell>
          <cell r="C40" t="str">
            <v>M3</v>
          </cell>
          <cell r="D40">
            <v>0</v>
          </cell>
          <cell r="E40">
            <v>660519</v>
          </cell>
          <cell r="F40">
            <v>0</v>
          </cell>
        </row>
        <row r="41">
          <cell r="A41">
            <v>168</v>
          </cell>
          <cell r="B41" t="str">
            <v>Concreto Clase A (35 Mpa) 5000 psi  para losa aligerada en dos direcciones h=0,35 m</v>
          </cell>
          <cell r="C41" t="str">
            <v>M3</v>
          </cell>
          <cell r="D41">
            <v>0</v>
          </cell>
          <cell r="E41">
            <v>189975</v>
          </cell>
          <cell r="F41">
            <v>0</v>
          </cell>
        </row>
        <row r="42">
          <cell r="A42">
            <v>170</v>
          </cell>
          <cell r="B42" t="str">
            <v>Concreto Clase A (35 Mpa) 5000 psi  para losa aerea macisa h=0,35 m</v>
          </cell>
          <cell r="C42" t="str">
            <v>m3</v>
          </cell>
          <cell r="D42">
            <v>0</v>
          </cell>
          <cell r="E42">
            <v>255169</v>
          </cell>
          <cell r="F42">
            <v>0</v>
          </cell>
        </row>
        <row r="43">
          <cell r="A43">
            <v>171</v>
          </cell>
          <cell r="B43" t="str">
            <v>Concreto Clase E (17,5 Mpa) 2500 psi  para Columnas de confinamiento hasta de 300 cm2 (incluye refuerzo long y transversal)</v>
          </cell>
          <cell r="C43" t="str">
            <v>ml</v>
          </cell>
          <cell r="D43">
            <v>0</v>
          </cell>
          <cell r="E43">
            <v>59267</v>
          </cell>
          <cell r="F43">
            <v>0</v>
          </cell>
        </row>
        <row r="44">
          <cell r="A44">
            <v>172</v>
          </cell>
          <cell r="B44" t="str">
            <v>Concreto Clase E (17,5 Mpa) 2500 psi  para Vigas de confinamiento hasta de 300 cm2 (incluye refuerzo long y transversal)</v>
          </cell>
          <cell r="C44" t="str">
            <v>ml</v>
          </cell>
          <cell r="D44">
            <v>0</v>
          </cell>
          <cell r="E44">
            <v>58324</v>
          </cell>
          <cell r="F44">
            <v>0</v>
          </cell>
        </row>
        <row r="45">
          <cell r="A45">
            <v>173</v>
          </cell>
          <cell r="B45" t="str">
            <v>Concreto Clase A (35 Mpa) 5000 psi  para viga aerea a la vista</v>
          </cell>
          <cell r="C45" t="str">
            <v>m3</v>
          </cell>
          <cell r="D45">
            <v>0</v>
          </cell>
          <cell r="E45">
            <v>669420</v>
          </cell>
          <cell r="F45">
            <v>0</v>
          </cell>
        </row>
        <row r="46">
          <cell r="A46">
            <v>174</v>
          </cell>
          <cell r="B46" t="str">
            <v>Concreto Clase A (35 Mpa) 5000 psi  para escaleras aereas a la vista</v>
          </cell>
          <cell r="C46" t="str">
            <v>m3</v>
          </cell>
          <cell r="D46">
            <v>0</v>
          </cell>
          <cell r="E46">
            <v>689821</v>
          </cell>
          <cell r="F46">
            <v>0</v>
          </cell>
        </row>
        <row r="47">
          <cell r="A47">
            <v>175</v>
          </cell>
          <cell r="B47" t="str">
            <v>Concreto Clase A (35 Mpa) 5000 psi  para muros estructurales a la vista</v>
          </cell>
          <cell r="C47" t="str">
            <v>m3</v>
          </cell>
          <cell r="D47">
            <v>0</v>
          </cell>
          <cell r="E47">
            <v>639801</v>
          </cell>
          <cell r="F47">
            <v>0</v>
          </cell>
        </row>
        <row r="48">
          <cell r="A48">
            <v>241</v>
          </cell>
          <cell r="B48" t="str">
            <v xml:space="preserve">Concreto clase D (21 Mpa) 3000 PSI a la vista para bordillo sobre losa cubierta de 20cmx25cm incluye refuerzo con cuantia minima </v>
          </cell>
          <cell r="C48" t="str">
            <v>ml</v>
          </cell>
          <cell r="D48">
            <v>0</v>
          </cell>
          <cell r="E48">
            <v>50225</v>
          </cell>
          <cell r="F48">
            <v>0</v>
          </cell>
        </row>
        <row r="49">
          <cell r="A49">
            <v>51</v>
          </cell>
          <cell r="B49" t="str">
            <v xml:space="preserve">Suministro e instalacion de acero de refuerzo </v>
          </cell>
          <cell r="C49" t="str">
            <v>Kg</v>
          </cell>
          <cell r="D49">
            <v>105000</v>
          </cell>
          <cell r="E49">
            <v>3956</v>
          </cell>
          <cell r="F49">
            <v>415380000</v>
          </cell>
        </row>
        <row r="50">
          <cell r="A50" t="str">
            <v>CAPITULO V -MUROS, PUERTAS, VENTANAS Y DIVISIONES INTERIORES</v>
          </cell>
          <cell r="B50">
            <v>0</v>
          </cell>
          <cell r="C50">
            <v>0</v>
          </cell>
          <cell r="D50">
            <v>0</v>
          </cell>
          <cell r="E50">
            <v>0</v>
          </cell>
          <cell r="F50">
            <v>0</v>
          </cell>
        </row>
        <row r="51">
          <cell r="A51">
            <v>177</v>
          </cell>
          <cell r="B51" t="str">
            <v>Construccion de muro en ladrillo farol 12X20X30 para revestir ambas caras</v>
          </cell>
          <cell r="C51" t="str">
            <v>m2</v>
          </cell>
          <cell r="D51">
            <v>0</v>
          </cell>
          <cell r="E51">
            <v>41433</v>
          </cell>
          <cell r="F51">
            <v>0</v>
          </cell>
        </row>
        <row r="52">
          <cell r="A52">
            <v>178</v>
          </cell>
          <cell r="B52" t="str">
            <v>Construccion de muro concreto clase D (21 MPa) 3000 psi vaciado a la vista para divisiones interiores e=0,15 m</v>
          </cell>
          <cell r="C52" t="str">
            <v>m2</v>
          </cell>
          <cell r="D52">
            <v>0</v>
          </cell>
          <cell r="E52">
            <v>126487</v>
          </cell>
          <cell r="F52">
            <v>0</v>
          </cell>
        </row>
        <row r="53">
          <cell r="A53">
            <v>179</v>
          </cell>
          <cell r="B53" t="str">
            <v>Construcción de muro doble cara en laminas de superboard 10 mm, sobre perfileria rolada calibre 24 colocada cada 60 cm; con tratamiento de juntas con masilla tipo joint compound sobre cinta malla. Acabado en pintura blanca tipo vinilo I, a tres (3) manos,</v>
          </cell>
          <cell r="C53" t="str">
            <v>m2</v>
          </cell>
          <cell r="D53">
            <v>0</v>
          </cell>
          <cell r="E53">
            <v>127258</v>
          </cell>
          <cell r="F53">
            <v>0</v>
          </cell>
        </row>
        <row r="54">
          <cell r="A54">
            <v>180</v>
          </cell>
          <cell r="B54" t="str">
            <v>Revoque de paredes con mortero 1:3 incluye filos y dilataciones</v>
          </cell>
          <cell r="C54" t="str">
            <v>m2</v>
          </cell>
          <cell r="D54">
            <v>0</v>
          </cell>
          <cell r="E54">
            <v>27881</v>
          </cell>
          <cell r="F54">
            <v>0</v>
          </cell>
        </row>
        <row r="55">
          <cell r="A55">
            <v>181</v>
          </cell>
          <cell r="B55" t="str">
            <v>Suministro e Instalacion de enchape para muros en ceramica blanca satinado de alfa o similar de 30,5 cm X 60 cm</v>
          </cell>
          <cell r="C55" t="str">
            <v>m2</v>
          </cell>
          <cell r="D55">
            <v>0</v>
          </cell>
          <cell r="E55">
            <v>68554</v>
          </cell>
          <cell r="F55">
            <v>0</v>
          </cell>
        </row>
        <row r="56">
          <cell r="A56">
            <v>182</v>
          </cell>
          <cell r="B56" t="str">
            <v>Suministro e instalacion de franja de lamina galvanizada cal 16 para recubrimiento inferior de paredes</v>
          </cell>
          <cell r="C56" t="str">
            <v>m2</v>
          </cell>
          <cell r="D56">
            <v>0</v>
          </cell>
          <cell r="E56">
            <v>68267</v>
          </cell>
          <cell r="F56">
            <v>0</v>
          </cell>
        </row>
        <row r="57">
          <cell r="A57">
            <v>183</v>
          </cell>
          <cell r="B57" t="str">
            <v>Suministro e instalacion de recubrimiento de paredes de mamposteria en superboard de 4 mm incluye pintura</v>
          </cell>
          <cell r="C57" t="str">
            <v>m2</v>
          </cell>
          <cell r="D57">
            <v>0</v>
          </cell>
          <cell r="E57">
            <v>41476</v>
          </cell>
          <cell r="F57">
            <v>0</v>
          </cell>
        </row>
        <row r="58">
          <cell r="A58">
            <v>184</v>
          </cell>
          <cell r="B58" t="str">
            <v>Suministro e Instalacion de enchape para muros en porcelanato tipo KRAK color light gray semipulido ref PKZM3060RF15 de Prosein o similar</v>
          </cell>
          <cell r="C58" t="str">
            <v>m2</v>
          </cell>
          <cell r="D58">
            <v>0</v>
          </cell>
          <cell r="E58">
            <v>94054</v>
          </cell>
          <cell r="F58">
            <v>0</v>
          </cell>
        </row>
        <row r="59">
          <cell r="A59">
            <v>185</v>
          </cell>
          <cell r="B59" t="str">
            <v>Suministro e Instalacion de enchape para muros en porcelanato tipo mosaico esmaltado acabado brillante color azul claro de 30,6 cm X 30,6 cm ref MOS SUMMER DAY KV03ZR399 DECORCERAMICA O SIMILAR</v>
          </cell>
          <cell r="C59" t="str">
            <v>m2</v>
          </cell>
          <cell r="D59">
            <v>0</v>
          </cell>
          <cell r="E59">
            <v>167392</v>
          </cell>
          <cell r="F59">
            <v>0</v>
          </cell>
        </row>
        <row r="60">
          <cell r="A60">
            <v>186</v>
          </cell>
          <cell r="B60" t="str">
            <v>Estuco y pintura de vinilo tipo 1 sobre muros interiores 3 manos</v>
          </cell>
          <cell r="C60" t="str">
            <v>m2</v>
          </cell>
          <cell r="D60">
            <v>0</v>
          </cell>
          <cell r="E60">
            <v>14350</v>
          </cell>
          <cell r="F60">
            <v>0</v>
          </cell>
        </row>
        <row r="61">
          <cell r="A61">
            <v>187</v>
          </cell>
          <cell r="B61" t="str">
            <v>Suministro e instalacion de recubrimiento de paredes en lamina tablex RH de 12 mm acabado gris cristal de pizano o similar</v>
          </cell>
          <cell r="C61" t="str">
            <v>m2</v>
          </cell>
          <cell r="D61">
            <v>0</v>
          </cell>
          <cell r="E61">
            <v>14350</v>
          </cell>
          <cell r="F61">
            <v>0</v>
          </cell>
        </row>
        <row r="62">
          <cell r="A62">
            <v>188</v>
          </cell>
          <cell r="B62" t="str">
            <v>Suministro e instalacion de ventaneria fija de fachada conformada por perfil aluminio de 10,16 cm x 4,44 cm x 0,08 cm acabado anodizado natural cabezal ALN 173 y pisavidrio en aluminio y vidrio templado de 8 mm (V-1 Y V-2) segun detalle</v>
          </cell>
          <cell r="C62" t="str">
            <v>m2</v>
          </cell>
          <cell r="D62">
            <v>0</v>
          </cell>
          <cell r="E62" t="e">
            <v>#N/A</v>
          </cell>
          <cell r="F62" t="e">
            <v>#N/A</v>
          </cell>
        </row>
        <row r="63">
          <cell r="A63">
            <v>189</v>
          </cell>
          <cell r="B63" t="str">
            <v>Suministro e instalacion de ventaneria corrediza de fachada conformada por perfil aluminio de 10,16 cm x 4,44 cm x 0,08 cm acabado anodizado natural cabezal ALN 173 y pisavidrio en aluminio y vidrio templado de 8 mm incluye jamba traslape, encanche, horiz</v>
          </cell>
          <cell r="C63" t="str">
            <v>m2</v>
          </cell>
          <cell r="D63">
            <v>0</v>
          </cell>
          <cell r="E63" t="e">
            <v>#N/A</v>
          </cell>
          <cell r="F63" t="e">
            <v>#N/A</v>
          </cell>
        </row>
        <row r="64">
          <cell r="A64">
            <v>190</v>
          </cell>
          <cell r="B64" t="str">
            <v>Suministro e instalacion de ventaneria fija a placa superior mediante estructura tubular rectangular de acero de 2"x2"x2,4mm conformada por perfil tubular rectangular en aluminio de 6,35cmx3,81cm de 1,7mm acabado anodizado natural y vidrio templado de 8 m</v>
          </cell>
          <cell r="C64" t="str">
            <v>m2</v>
          </cell>
          <cell r="D64">
            <v>0</v>
          </cell>
          <cell r="E64" t="e">
            <v>#N/A</v>
          </cell>
          <cell r="F64" t="e">
            <v>#N/A</v>
          </cell>
        </row>
        <row r="65">
          <cell r="A65">
            <v>191</v>
          </cell>
          <cell r="B65" t="str">
            <v>Suministro e instalacion de ventaneria corrediza para farmacia conformada por horizontal superior e inferior en aluminio  ALN 0349 de 40,3 mm x 15,6 mm y vidrio templado de 8 mm incluye jamba traslape, encanche, horizontal, silla y manija (V-7) segun deta</v>
          </cell>
          <cell r="C65" t="str">
            <v>m2</v>
          </cell>
          <cell r="D65">
            <v>0</v>
          </cell>
          <cell r="E65" t="e">
            <v>#N/A</v>
          </cell>
          <cell r="F65" t="e">
            <v>#N/A</v>
          </cell>
        </row>
        <row r="66">
          <cell r="A66">
            <v>192</v>
          </cell>
          <cell r="B66" t="str">
            <v xml:space="preserve">Suministro e instalacion de division fija a placa superior mediante estructura tubular rectangular de acero de 2"x2"x2,4mm de (2,4 m x 2,55 m) (V-8) segun detalle, conformada por perfil tubular rectangular en aluminio de 10,16cmx4,44cm x0,03 cm cabezal y </v>
          </cell>
          <cell r="C66" t="str">
            <v>und</v>
          </cell>
          <cell r="D66">
            <v>0</v>
          </cell>
          <cell r="E66" t="e">
            <v>#N/A</v>
          </cell>
          <cell r="F66" t="e">
            <v>#N/A</v>
          </cell>
        </row>
        <row r="67">
          <cell r="A67">
            <v>193</v>
          </cell>
          <cell r="B67" t="str">
            <v xml:space="preserve">Suministro e instalacion de division fija a placa superior mediante estructura tubular rectangular de acero de 2"x2"x2,4mm de (1,76 m x 2,55 m) (V-9) segun detalle conformada por perfil tubular rectangular en aluminio de 10,16cmx4,44cm x0,03 cm cabezal y </v>
          </cell>
          <cell r="C67" t="str">
            <v>und</v>
          </cell>
          <cell r="D67">
            <v>0</v>
          </cell>
          <cell r="E67" t="e">
            <v>#N/A</v>
          </cell>
          <cell r="F67" t="e">
            <v>#N/A</v>
          </cell>
        </row>
        <row r="68">
          <cell r="A68">
            <v>194</v>
          </cell>
          <cell r="B68" t="str">
            <v xml:space="preserve">Suministro e instalacion de division fija a placa superior mediante estructura tubular rectangular de acero de 2"x2"x2,4mm de (2,81 m x 2,55 m) (V-10)segun detalle conformada por perfil tubular rectangular en aluminio de 10,16cmx4,44cm x0,03 cm cabezal y </v>
          </cell>
          <cell r="C68" t="str">
            <v>und</v>
          </cell>
          <cell r="D68">
            <v>0</v>
          </cell>
          <cell r="E68" t="e">
            <v>#N/A</v>
          </cell>
          <cell r="F68" t="e">
            <v>#N/A</v>
          </cell>
        </row>
        <row r="69">
          <cell r="A69">
            <v>195</v>
          </cell>
          <cell r="B69" t="str">
            <v>Suministro e instalacion de division fija a placa superior mediante estructura tubular rectangular de acero de 2"x2"x2,4mm de (3,93 m x 2,55 m) (V-11) segun detalle conformada por perfil tubular rectangular en aluminio de 10,16cmx4,44cm x0,03 cm cabezal y</v>
          </cell>
          <cell r="C69" t="str">
            <v>und</v>
          </cell>
          <cell r="D69">
            <v>0</v>
          </cell>
          <cell r="E69" t="e">
            <v>#N/A</v>
          </cell>
          <cell r="F69" t="e">
            <v>#N/A</v>
          </cell>
        </row>
        <row r="70">
          <cell r="A70">
            <v>196</v>
          </cell>
          <cell r="B70" t="str">
            <v>Suministro e instalacion de division fija a placa superior mediante estructura tubular rectangular de acero de 2"x2"x2,4mm de (4,62 m x 2,55 m) (V-12)segun detalle, conformada por perfil tubular rectangular en aluminio de 10,16cmx4,44cm x0,03 cm cabezal y</v>
          </cell>
          <cell r="C70" t="str">
            <v>und</v>
          </cell>
          <cell r="D70">
            <v>0</v>
          </cell>
          <cell r="E70" t="e">
            <v>#N/A</v>
          </cell>
          <cell r="F70" t="e">
            <v>#N/A</v>
          </cell>
        </row>
        <row r="71">
          <cell r="A71">
            <v>197</v>
          </cell>
          <cell r="B71" t="str">
            <v>Suministro e instalacion de persiana fija de 0,3 m x 2,55 m (V-13) segun detalle, ALN 315 Y perfil rectangular en aluminio de 38 mm x 50 mm x 2 mm anodizado natural</v>
          </cell>
          <cell r="C71" t="str">
            <v>und</v>
          </cell>
          <cell r="D71">
            <v>0</v>
          </cell>
          <cell r="E71" t="e">
            <v>#N/A</v>
          </cell>
          <cell r="F71" t="e">
            <v>#N/A</v>
          </cell>
        </row>
        <row r="72">
          <cell r="A72">
            <v>198</v>
          </cell>
          <cell r="B72" t="str">
            <v>Suministro e Instalacion de ventana corrediza de 6,81 m x 0,54 m (V-15) segun detalle, cabezal en aluminio ALN 144 de 52,8mmx 18,8 mm horizontal superior e inferior ALN0349 de 40,2mm x 15,6 mm incluye sillar enganche, jamba, traslape y manija</v>
          </cell>
          <cell r="C72" t="str">
            <v>und</v>
          </cell>
          <cell r="D72">
            <v>0</v>
          </cell>
          <cell r="E72" t="e">
            <v>#N/A</v>
          </cell>
          <cell r="F72" t="e">
            <v>#N/A</v>
          </cell>
        </row>
        <row r="73">
          <cell r="A73">
            <v>200</v>
          </cell>
          <cell r="B73" t="str">
            <v>Suministro e Instalacion de puerta 0,93m x 2,1 m (P-1) segun detalle, estructurada con tubo de acero de 2-3/8"x1-1/2"x 2mm con laminas de superboard de 10 mm y lamina galvanizada de 1,5mm y persiana en aluminio. Incluye bisagra base pivote cerradura cierr</v>
          </cell>
          <cell r="C73" t="str">
            <v>und</v>
          </cell>
          <cell r="D73">
            <v>0</v>
          </cell>
          <cell r="E73" t="e">
            <v>#N/A</v>
          </cell>
          <cell r="F73" t="e">
            <v>#N/A</v>
          </cell>
        </row>
        <row r="74">
          <cell r="A74">
            <v>201</v>
          </cell>
          <cell r="B74" t="str">
            <v>Suministro e Instalacion de puerta 0,85 m x 2,55 m (P-2)segun detalle, estructurada con tubo de acero de 2-3/8"x1-1/2"x 2mm con laminas de superboard de 10 mm y lamina galvanizada de 1,5mm y persiana en aluminio. Incluye bisagra base pivote cerradura cier</v>
          </cell>
          <cell r="C74" t="str">
            <v>und</v>
          </cell>
          <cell r="D74">
            <v>0</v>
          </cell>
          <cell r="E74" t="e">
            <v>#N/A</v>
          </cell>
          <cell r="F74" t="e">
            <v>#N/A</v>
          </cell>
        </row>
        <row r="75">
          <cell r="A75">
            <v>202</v>
          </cell>
          <cell r="B75" t="str">
            <v>Suministro e Instalacion de puerta doble de 1,74m x 2,55m (P-3) segun detalle, naves estructuradas en perfiles tubular rectangular en aluminio de 7,62 cm x 3,81 cm x 0,014 cm acabado anodizado natural y vidrio templado de 8 mm, marco en perfil tubular rec</v>
          </cell>
          <cell r="C75" t="str">
            <v>und</v>
          </cell>
          <cell r="D75">
            <v>0</v>
          </cell>
          <cell r="E75" t="e">
            <v>#N/A</v>
          </cell>
          <cell r="F75" t="e">
            <v>#N/A</v>
          </cell>
        </row>
        <row r="76">
          <cell r="A76">
            <v>203</v>
          </cell>
          <cell r="B76" t="str">
            <v>Suministro e Instalacion de puerta sencilla de 2,01m x 2,68 m (P-4) segun detalle, acceso primer piso, naves fija y movil estructurada en perfil tubular rectangular en aluminio de 7,62 cm x 3,81 cm x 0,014 cm acabado anodizado natural y vidrio templado de</v>
          </cell>
          <cell r="C76" t="str">
            <v>und</v>
          </cell>
          <cell r="D76">
            <v>0</v>
          </cell>
          <cell r="E76" t="e">
            <v>#N/A</v>
          </cell>
          <cell r="F76" t="e">
            <v>#N/A</v>
          </cell>
        </row>
        <row r="77">
          <cell r="A77">
            <v>204</v>
          </cell>
          <cell r="B77" t="str">
            <v>Suministro e Instalacion de puerta sencilla de 2,01m x 2,68 m (P-5) segun detalle,  acceso pisos 1, 2 y 3 naves fija y movil estructurada en perfil tubular rectangular en aluminio de 7,62 cm x 3,81 cm x 0,014 cm acabado anodizado natural y vidrio templado</v>
          </cell>
          <cell r="C77" t="str">
            <v>und</v>
          </cell>
          <cell r="D77">
            <v>0</v>
          </cell>
          <cell r="E77" t="e">
            <v>#N/A</v>
          </cell>
          <cell r="F77" t="e">
            <v>#N/A</v>
          </cell>
        </row>
        <row r="78">
          <cell r="A78">
            <v>205</v>
          </cell>
          <cell r="B78" t="str">
            <v>Suministro e Instalacion de puerta doble de 1,84m x 2,55m (P-6) segun detalle, naves estructuradas en perfiles tubular rectangular en aluminio de 7,62 cm x 3,81 cm x 0,014 cm acabado anodizado natural y vidrio templado de 8 mm, marco en perfil tubular rec</v>
          </cell>
          <cell r="C78" t="str">
            <v>und</v>
          </cell>
          <cell r="D78">
            <v>0</v>
          </cell>
          <cell r="E78" t="e">
            <v>#N/A</v>
          </cell>
          <cell r="F78" t="e">
            <v>#N/A</v>
          </cell>
        </row>
        <row r="79">
          <cell r="A79">
            <v>206</v>
          </cell>
          <cell r="B79" t="str">
            <v>Suministro e Instalacion de puerta doble de 1,2m x 2,8m (P-7) segun detalle, naves  en lamina galvanizada de 1,5 mm, estructuradas en perfiles tubular cuadrado en acero de 2 3/8" x 1 1/2"  x 2 mm, vidrio templado de 8 mm, fijado a placa superior por estru</v>
          </cell>
          <cell r="C79" t="str">
            <v>und</v>
          </cell>
          <cell r="D79">
            <v>0</v>
          </cell>
          <cell r="E79" t="e">
            <v>#N/A</v>
          </cell>
          <cell r="F79" t="e">
            <v>#N/A</v>
          </cell>
        </row>
        <row r="80">
          <cell r="A80">
            <v>207</v>
          </cell>
          <cell r="B80" t="str">
            <v>Suministro e Instalacion de puerta 1m x 2,55 m (P-8) segun detalle, estructurada con tubo de acero de 2-3/8"x1-1/2"x 2mm con laminas de superboard de 10 mm y lamina galvanizada de 1,5mm y persiana en aluminio. Incluye bisagra base pivote cerradura cierrap</v>
          </cell>
          <cell r="C80" t="str">
            <v>und</v>
          </cell>
          <cell r="D80">
            <v>0</v>
          </cell>
          <cell r="E80" t="e">
            <v>#N/A</v>
          </cell>
          <cell r="F80" t="e">
            <v>#N/A</v>
          </cell>
        </row>
        <row r="81">
          <cell r="A81">
            <v>208</v>
          </cell>
          <cell r="B81" t="str">
            <v>Suministro e Instalacion de puerta 0,97m x 2,55 m (P-9) segun detalle, estructurada con tubo de acero de 2-3/8"x1-1/2"x 2mm con laminas de superboard de 10 mm y lamina galvanizada de 1,5mm y persiana en aluminio. Incluye bisagra base pivote cerradura cier</v>
          </cell>
          <cell r="C81" t="str">
            <v>und</v>
          </cell>
          <cell r="D81">
            <v>0</v>
          </cell>
          <cell r="E81" t="e">
            <v>#N/A</v>
          </cell>
          <cell r="F81" t="e">
            <v>#N/A</v>
          </cell>
        </row>
        <row r="82">
          <cell r="A82">
            <v>209</v>
          </cell>
          <cell r="B82" t="str">
            <v>Suministro e Instalacion de puerta doble de 1,92m x 2,55m (P-10) segun detalle,  para rayos X, naves  en lamina de plomo de 1,5 mm de espesor, estructuradas en perfiles tubular cuadrado en acero de 2 3/8" x 1 1/2"  x 2 mm, fijado a placa superior por estr</v>
          </cell>
          <cell r="C82" t="str">
            <v>und</v>
          </cell>
          <cell r="D82">
            <v>0</v>
          </cell>
          <cell r="E82" t="e">
            <v>#N/A</v>
          </cell>
          <cell r="F82" t="e">
            <v>#N/A</v>
          </cell>
        </row>
        <row r="83">
          <cell r="A83">
            <v>210</v>
          </cell>
          <cell r="B83" t="str">
            <v>Suministro e Instalacion de puerta sencilla de 1,74m x 2,55 m (P-11) segun detalle, naves fija y movil estructurada en perfil tubular rectangular en aluminio de 7,62 cm x 3,81 cm x 0,014 cm acabado anodizado natural y vidrio templado de 8 mm, marco en per</v>
          </cell>
          <cell r="C83" t="str">
            <v>und</v>
          </cell>
          <cell r="D83">
            <v>0</v>
          </cell>
          <cell r="E83" t="e">
            <v>#N/A</v>
          </cell>
          <cell r="F83" t="e">
            <v>#N/A</v>
          </cell>
        </row>
        <row r="84">
          <cell r="A84">
            <v>211</v>
          </cell>
          <cell r="B84" t="str">
            <v>Suministro e Instalacion de puerta 1 m x 2,55 m (P-12)segun detalle, estructurada con tubo de acero de 2-3/8"x1-1/2"x 2mm con laminas de superboard de 10 mm. Incluye bisagra base pivote cerradura cierrapuerta, incluye fijacion a losa superior mediante est</v>
          </cell>
          <cell r="C84" t="str">
            <v>und</v>
          </cell>
          <cell r="D84">
            <v>0</v>
          </cell>
          <cell r="E84" t="e">
            <v>#N/A</v>
          </cell>
          <cell r="F84" t="e">
            <v>#N/A</v>
          </cell>
        </row>
        <row r="85">
          <cell r="A85">
            <v>212</v>
          </cell>
          <cell r="B85" t="str">
            <v>Suministro e Instalacion de puerta doble de 1,3m x 2,55m (P-13) segun detalle,  para cuarto refrigerado, naves  en lamina galvanizada de 1,5 mm de espesor, estructuradas en perfiles tubular cuadrado en acero de 2 3/8" x 1 1/2"  x 2 mm, fijado a placa supe</v>
          </cell>
          <cell r="C85" t="str">
            <v>und</v>
          </cell>
          <cell r="D85">
            <v>0</v>
          </cell>
          <cell r="E85" t="e">
            <v>#N/A</v>
          </cell>
          <cell r="F85" t="e">
            <v>#N/A</v>
          </cell>
        </row>
        <row r="86">
          <cell r="A86">
            <v>213</v>
          </cell>
          <cell r="B86" t="str">
            <v>Suministro e Instalacion de puerta doble de 1,64m x 2,68m (P-14) segun detalle, naves estructuradas en perfiles tubular rectangular en aluminio de 7,62 cm x 3,81 cm x 0,014 cm acabado anodizado natural y vidrio templado de 8 mm, marco en perfil tubular re</v>
          </cell>
          <cell r="C86" t="str">
            <v>und</v>
          </cell>
          <cell r="D86">
            <v>0</v>
          </cell>
          <cell r="E86" t="e">
            <v>#N/A</v>
          </cell>
          <cell r="F86" t="e">
            <v>#N/A</v>
          </cell>
        </row>
        <row r="87">
          <cell r="A87">
            <v>214</v>
          </cell>
          <cell r="B87" t="str">
            <v>Suministro e instalacion de puerta corrediza de 2m x 2,68m (P-15) segun detalle, conformada por perfil aluminio de 10,16 cm x 4,44 cm x 0,08 cm acabado anodizado natural cabezal ALN 173 y pisavidrio en aluminio y vidrio templado de 8 mm incluye jamba tras</v>
          </cell>
          <cell r="C87" t="str">
            <v>und</v>
          </cell>
          <cell r="D87">
            <v>0</v>
          </cell>
          <cell r="E87" t="e">
            <v>#N/A</v>
          </cell>
          <cell r="F87" t="e">
            <v>#N/A</v>
          </cell>
        </row>
        <row r="88">
          <cell r="A88">
            <v>215</v>
          </cell>
          <cell r="B88" t="str">
            <v>Suministro e Instalacion de puerta doble de 2m x 2,85m (P-16) segun detalle, naves estructuradas en perfiles tubular rectangular en aluminio de 7,62 cm x 3,81 cm x 0,014 cm acabado anodizado natural y persiana en ALN 315 en aluminio, marco en perfil tubul</v>
          </cell>
          <cell r="C88" t="str">
            <v>und</v>
          </cell>
          <cell r="D88">
            <v>0</v>
          </cell>
          <cell r="E88" t="e">
            <v>#N/A</v>
          </cell>
          <cell r="F88" t="e">
            <v>#N/A</v>
          </cell>
        </row>
        <row r="89">
          <cell r="A89">
            <v>216</v>
          </cell>
          <cell r="B89" t="str">
            <v xml:space="preserve">Suministro e Instalacion de puerta 0,85 m x 2,55 m (P-17)segun detalle, estructurada con tubo de acero de 2-3/8"x1-1/2"x 2mm con laminas de superboard de 10 mm. Incluye bisagra base pivote cerradura cierrapuerta, incluye fijacion a losa superior mediante </v>
          </cell>
          <cell r="C89" t="str">
            <v>und</v>
          </cell>
          <cell r="D89">
            <v>0</v>
          </cell>
          <cell r="E89" t="e">
            <v>#N/A</v>
          </cell>
          <cell r="F89" t="e">
            <v>#N/A</v>
          </cell>
        </row>
        <row r="90">
          <cell r="A90">
            <v>217</v>
          </cell>
          <cell r="B90" t="str">
            <v xml:space="preserve">Suministro e Instalacion de puerta 0,92 m x 2,55 m (P-18)segun detalle, estructurada con tubo de acero de 2-3/8"x1-1/2"x 2mm con laminas de superboard de 10 mm. Incluye bisagra base pivote cerradura cierrapuerta, incluye fijacion a losa superior mediante </v>
          </cell>
          <cell r="C90" t="str">
            <v>und</v>
          </cell>
          <cell r="D90">
            <v>0</v>
          </cell>
          <cell r="E90" t="e">
            <v>#N/A</v>
          </cell>
          <cell r="F90" t="e">
            <v>#N/A</v>
          </cell>
        </row>
        <row r="91">
          <cell r="A91">
            <v>218</v>
          </cell>
          <cell r="B91" t="str">
            <v xml:space="preserve">Suministro e Instalacion de puerta doble de cerramiento de cubierta 1,96mx1,8m (P-19) según detalle estructurada en tuberia estructural rectangular de acero de 4" x 2" x 4,7mm y malla preondulada galvanizada de 3" x3" calibre #6 incluye cerrojo, bisagras </v>
          </cell>
          <cell r="C91" t="str">
            <v>und</v>
          </cell>
          <cell r="D91">
            <v>0</v>
          </cell>
          <cell r="E91" t="e">
            <v>#N/A</v>
          </cell>
          <cell r="F91" t="e">
            <v>#N/A</v>
          </cell>
        </row>
        <row r="92">
          <cell r="A92">
            <v>219</v>
          </cell>
          <cell r="B92" t="str">
            <v>Suministro e Instalacion de puerta sencilla de 0,99m x 2,55m (P-20) segun detalle, naves estructuradas en perfiles tubular rectangular en aluminio de 7,62 cm x 3,81 cm x 0,014 cm acabado anodizado natural y persiana en ALN 315 en aluminio, marco en perfil</v>
          </cell>
          <cell r="C92" t="str">
            <v>und</v>
          </cell>
          <cell r="D92">
            <v>0</v>
          </cell>
          <cell r="E92" t="e">
            <v>#N/A</v>
          </cell>
          <cell r="F92" t="e">
            <v>#N/A</v>
          </cell>
        </row>
        <row r="93">
          <cell r="A93">
            <v>220</v>
          </cell>
          <cell r="B93" t="str">
            <v>Suministro e Instalacion de puerta 1,08 m x 2,55 m (P-21) segun detalle, estructurada con tubo de acero de 2-3/8"x1-1/2"x 2mm con laminas de superboard de 10 mm. Incluye bisagra base pivote cerradura cierrapuerta, incluye fijacion a losa superior mediante</v>
          </cell>
          <cell r="C93" t="str">
            <v>und</v>
          </cell>
          <cell r="D93">
            <v>0</v>
          </cell>
          <cell r="E93" t="e">
            <v>#N/A</v>
          </cell>
          <cell r="F93" t="e">
            <v>#N/A</v>
          </cell>
        </row>
        <row r="94">
          <cell r="A94">
            <v>221</v>
          </cell>
          <cell r="B94" t="str">
            <v>Suministro e Instalacion de puerta sencilla de 3,04m x 3,10m (P-22) segun detalle, naves moviles y fijas estructuradas en perfiles tubular rectangular en aluminio de 7,62 cm x 3,81 cm x 0,014 cm acabado anodizado natural y persiana en ALN 315 en aluminio,</v>
          </cell>
          <cell r="C94" t="str">
            <v>und</v>
          </cell>
          <cell r="D94">
            <v>0</v>
          </cell>
          <cell r="E94" t="e">
            <v>#N/A</v>
          </cell>
          <cell r="F94" t="e">
            <v>#N/A</v>
          </cell>
        </row>
        <row r="95">
          <cell r="A95">
            <v>222</v>
          </cell>
          <cell r="B95" t="str">
            <v>Suministro e Instalacion de puerta 1,2m x 2,1 m (P-23) segun detalle, estructurada con tubo de acero de 2-3/8"x1-1/2"x 2mm con laminas de superboard de 10 mm y lamina galvanizada de 1,5mm y persiana en aluminio. Incluye bisagra base pivote cerradura cierr</v>
          </cell>
          <cell r="C95" t="str">
            <v>und</v>
          </cell>
          <cell r="D95">
            <v>0</v>
          </cell>
          <cell r="E95" t="e">
            <v>#N/A</v>
          </cell>
          <cell r="F95" t="e">
            <v>#N/A</v>
          </cell>
        </row>
        <row r="96">
          <cell r="A96">
            <v>223</v>
          </cell>
          <cell r="B96" t="str">
            <v>Suministro e Instalacion de puerta 0,89m x 2,1 m (P-24) segun detalle, estructurada con tubo de acero de 2-3/8"x1-1/2"x 2mm con laminas de superboard de 10 mm y lamina galvanizada de 1,5mm y persiana en aluminio. Incluye bisagra base pivote cerradura cier</v>
          </cell>
          <cell r="C96" t="str">
            <v>und</v>
          </cell>
          <cell r="D96">
            <v>0</v>
          </cell>
          <cell r="E96" t="e">
            <v>#N/A</v>
          </cell>
          <cell r="F96" t="e">
            <v>#N/A</v>
          </cell>
        </row>
        <row r="97">
          <cell r="A97">
            <v>224</v>
          </cell>
          <cell r="B97" t="str">
            <v>Suministro e Instalacion de puerta doble de 0,70m x 2,55m (P-25) segun detalle,  para rayos X, naves  en lamina de plomo de 1,5 mm de espesor, estructuradas en perfiles tubular cuadrado en acero de 2 3/8" x 1 1/2"  x 2 mm, fijado a placa superior por estr</v>
          </cell>
          <cell r="C97" t="str">
            <v>und</v>
          </cell>
          <cell r="D97">
            <v>0</v>
          </cell>
          <cell r="E97" t="e">
            <v>#N/A</v>
          </cell>
          <cell r="F97" t="e">
            <v>#N/A</v>
          </cell>
        </row>
        <row r="98">
          <cell r="A98">
            <v>237</v>
          </cell>
          <cell r="B98" t="str">
            <v>Suministro e Instalacion de cerramiento de cubierta h=1,8m según detalle estructurada en tuberia estructural rectangular de acero de 4" x 2" x 4,7mm y malla preondulada galvanizada de 3" x3" calibre #6 angulos de fijacion</v>
          </cell>
          <cell r="C98" t="str">
            <v>m2</v>
          </cell>
          <cell r="D98">
            <v>0</v>
          </cell>
          <cell r="E98" t="e">
            <v>#N/A</v>
          </cell>
          <cell r="F98" t="e">
            <v>#N/A</v>
          </cell>
        </row>
        <row r="99">
          <cell r="A99">
            <v>238</v>
          </cell>
          <cell r="B99" t="str">
            <v>Baranda peatonal según detalle en tubo de seccion cuadrada macisa de 3,5 cm en acero parales cada 1,2m y dos horizontales</v>
          </cell>
          <cell r="C99" t="str">
            <v>ml</v>
          </cell>
          <cell r="D99">
            <v>0</v>
          </cell>
          <cell r="E99" t="e">
            <v>#N/A</v>
          </cell>
          <cell r="F99" t="e">
            <v>#N/A</v>
          </cell>
        </row>
        <row r="100">
          <cell r="A100" t="str">
            <v>CAPITULO VI -PISOS</v>
          </cell>
          <cell r="B100">
            <v>0</v>
          </cell>
          <cell r="C100">
            <v>0</v>
          </cell>
          <cell r="D100">
            <v>0</v>
          </cell>
          <cell r="E100">
            <v>0</v>
          </cell>
          <cell r="F100">
            <v>0</v>
          </cell>
        </row>
        <row r="101">
          <cell r="A101">
            <v>225</v>
          </cell>
          <cell r="B101" t="str">
            <v>Mortero 1:3 de nivelacion de pisos e=0,04 m</v>
          </cell>
          <cell r="C101" t="str">
            <v>m2</v>
          </cell>
          <cell r="D101">
            <v>0</v>
          </cell>
          <cell r="E101" t="e">
            <v>#N/A</v>
          </cell>
          <cell r="F101" t="e">
            <v>#N/A</v>
          </cell>
        </row>
        <row r="102">
          <cell r="A102">
            <v>226</v>
          </cell>
          <cell r="B102" t="str">
            <v>Mortero 1:3 para conformar pendientes para manejo de aguas losa cubierta</v>
          </cell>
          <cell r="C102" t="str">
            <v>m3</v>
          </cell>
          <cell r="D102">
            <v>0</v>
          </cell>
          <cell r="E102" t="e">
            <v>#N/A</v>
          </cell>
          <cell r="F102" t="e">
            <v>#N/A</v>
          </cell>
        </row>
        <row r="103">
          <cell r="A103">
            <v>227</v>
          </cell>
          <cell r="B103" t="str">
            <v>Suministro e instalacion de piso P-01 vinilico color gris REF "IQ ONE MISTY GRAY" BYLIN o equivalente incluye mastico de nivelacion</v>
          </cell>
          <cell r="C103" t="str">
            <v>m2</v>
          </cell>
          <cell r="D103">
            <v>0</v>
          </cell>
          <cell r="E103" t="e">
            <v>#N/A</v>
          </cell>
          <cell r="F103" t="e">
            <v>#N/A</v>
          </cell>
        </row>
        <row r="104">
          <cell r="A104">
            <v>228</v>
          </cell>
          <cell r="B104" t="str">
            <v>Suministro e instalacion de piso P-02 en piedra royal veta acabado semi mate apomazado con acido</v>
          </cell>
          <cell r="C104" t="str">
            <v>m2</v>
          </cell>
          <cell r="D104">
            <v>0</v>
          </cell>
          <cell r="E104" t="e">
            <v>#N/A</v>
          </cell>
          <cell r="F104" t="e">
            <v>#N/A</v>
          </cell>
        </row>
        <row r="105">
          <cell r="A105">
            <v>73</v>
          </cell>
          <cell r="B105" t="str">
            <v>Llenos compactados con tierra negra para conformar zonas verdes</v>
          </cell>
          <cell r="C105" t="str">
            <v>m3</v>
          </cell>
          <cell r="D105">
            <v>0</v>
          </cell>
          <cell r="E105">
            <v>45733</v>
          </cell>
          <cell r="F105">
            <v>0</v>
          </cell>
        </row>
        <row r="106">
          <cell r="A106">
            <v>229</v>
          </cell>
          <cell r="B106" t="str">
            <v>Suministro e instalacion de piso P-05 adoquin cuadrado en concreto de 10 cm x 10 cm acabado color gris</v>
          </cell>
          <cell r="C106" t="str">
            <v>m2</v>
          </cell>
          <cell r="D106">
            <v>0</v>
          </cell>
          <cell r="E106" t="e">
            <v>#N/A</v>
          </cell>
          <cell r="F106" t="e">
            <v>#N/A</v>
          </cell>
        </row>
        <row r="107">
          <cell r="A107">
            <v>230</v>
          </cell>
          <cell r="B107" t="str">
            <v>Suministro riego e Instalacion de piso P-06 en gravilla con gradacion 3/4" a 1" con e=0,1 m</v>
          </cell>
          <cell r="C107" t="str">
            <v>und</v>
          </cell>
          <cell r="D107">
            <v>0</v>
          </cell>
          <cell r="E107" t="e">
            <v>#N/A</v>
          </cell>
          <cell r="F107" t="e">
            <v>#N/A</v>
          </cell>
        </row>
        <row r="108">
          <cell r="A108">
            <v>231</v>
          </cell>
          <cell r="B108" t="str">
            <v>Suministro riego e Instalacion de piso P-07 en arena amarilla gradacion uniforme entre el tamiz No50 y el No200 grano redondo e=0,1 m.</v>
          </cell>
          <cell r="C108" t="str">
            <v>und</v>
          </cell>
          <cell r="D108">
            <v>0</v>
          </cell>
          <cell r="E108" t="e">
            <v>#N/A</v>
          </cell>
          <cell r="F108" t="e">
            <v>#N/A</v>
          </cell>
        </row>
        <row r="109">
          <cell r="A109">
            <v>232</v>
          </cell>
          <cell r="B109" t="str">
            <v>Suministro e instalacion de piso P-09 en porcelanato semipulido tipo krak color light gray formato 30 cm x 60 cm REF PKZM3060RF5 PROSEIN o equivalente</v>
          </cell>
          <cell r="C109" t="str">
            <v>m2</v>
          </cell>
          <cell r="D109">
            <v>0</v>
          </cell>
          <cell r="E109" t="e">
            <v>#N/A</v>
          </cell>
          <cell r="F109" t="e">
            <v>#N/A</v>
          </cell>
        </row>
        <row r="110">
          <cell r="A110">
            <v>233</v>
          </cell>
          <cell r="B110" t="str">
            <v>Suministro e instalacion de piso P-10 concreto clase D (21 Mpa) 3000 psi para placa contrapiso e=0,1m con endurecedor de concreto color gris y con refuerzo de microfibra monofilamento de nylon dilatada  con cortes de disco según diseno</v>
          </cell>
          <cell r="C110" t="str">
            <v>m2</v>
          </cell>
          <cell r="D110">
            <v>0</v>
          </cell>
          <cell r="E110" t="e">
            <v>#N/A</v>
          </cell>
          <cell r="F110" t="e">
            <v>#N/A</v>
          </cell>
        </row>
        <row r="111">
          <cell r="A111">
            <v>234</v>
          </cell>
          <cell r="B111" t="str">
            <v>Suministro e instalacion de piso P-11 concreto clase D (21 Mpa) 3000 psi para placa contrapiso e=0,1m dilatada  con cortes de disco según diseno</v>
          </cell>
          <cell r="C111" t="str">
            <v>m2</v>
          </cell>
          <cell r="D111">
            <v>0</v>
          </cell>
          <cell r="E111" t="e">
            <v>#N/A</v>
          </cell>
          <cell r="F111" t="e">
            <v>#N/A</v>
          </cell>
        </row>
        <row r="112">
          <cell r="A112">
            <v>235</v>
          </cell>
          <cell r="B112" t="str">
            <v>Suministro e instalacion de piso P-12 en enchape tipo mosaico porcelanato esmaltado acabado brillante color azul claro formato 30,6 cm x 30,6 cm REF "MOS SUMMER DAY" KV30ZR399 DECORCERAMICA o equivalente</v>
          </cell>
          <cell r="C112" t="str">
            <v>m2</v>
          </cell>
          <cell r="D112">
            <v>0</v>
          </cell>
          <cell r="E112" t="e">
            <v>#N/A</v>
          </cell>
          <cell r="F112" t="e">
            <v>#N/A</v>
          </cell>
        </row>
        <row r="113">
          <cell r="A113">
            <v>236</v>
          </cell>
          <cell r="B113" t="str">
            <v>Suministro e instalacion de media cana plastica en pvc sistema macho hembra</v>
          </cell>
          <cell r="C113" t="str">
            <v>ml</v>
          </cell>
          <cell r="D113">
            <v>0</v>
          </cell>
          <cell r="E113" t="e">
            <v>#N/A</v>
          </cell>
          <cell r="F113" t="e">
            <v>#N/A</v>
          </cell>
        </row>
        <row r="114">
          <cell r="A114">
            <v>243</v>
          </cell>
          <cell r="B114" t="str">
            <v>Guardaescoba en Media caña en mortero 1:2 de 0,07m -0,15 m incluye esmaltado emboquillado brillado y dilatacion en aluminio entre guardaescoba y enchape</v>
          </cell>
          <cell r="C114" t="str">
            <v>ml</v>
          </cell>
          <cell r="D114">
            <v>0</v>
          </cell>
          <cell r="E114" t="e">
            <v>#N/A</v>
          </cell>
          <cell r="F114" t="e">
            <v>#N/A</v>
          </cell>
        </row>
        <row r="115">
          <cell r="A115" t="str">
            <v>CAPITULO VII -CIELO RASOS</v>
          </cell>
          <cell r="B115">
            <v>0</v>
          </cell>
          <cell r="C115">
            <v>0</v>
          </cell>
          <cell r="D115">
            <v>0</v>
          </cell>
          <cell r="E115">
            <v>0</v>
          </cell>
          <cell r="F115">
            <v>0</v>
          </cell>
        </row>
        <row r="116">
          <cell r="A116">
            <v>239</v>
          </cell>
          <cell r="B116" t="str">
            <v>Suministro e instalacion de cielo raso junta perdida en laminas de superboard de 6 mm masillado y pintado</v>
          </cell>
          <cell r="C116" t="str">
            <v>m2</v>
          </cell>
          <cell r="D116">
            <v>0</v>
          </cell>
          <cell r="E116" t="e">
            <v>#N/A</v>
          </cell>
          <cell r="F116" t="e">
            <v>#N/A</v>
          </cell>
        </row>
        <row r="117">
          <cell r="A117">
            <v>240</v>
          </cell>
          <cell r="B117" t="str">
            <v>Suministro e instalacion de franja de 12 cm de ancho de cielo raso en lamina galvanizada calibre 18 fijada estructura de acero</v>
          </cell>
          <cell r="C117" t="str">
            <v>ml</v>
          </cell>
          <cell r="D117">
            <v>0</v>
          </cell>
          <cell r="E117" t="e">
            <v>#N/A</v>
          </cell>
          <cell r="F117" t="e">
            <v>#N/A</v>
          </cell>
        </row>
        <row r="118">
          <cell r="A118" t="str">
            <v>CAPITULO VIII - FACHADAS</v>
          </cell>
          <cell r="B118">
            <v>0</v>
          </cell>
          <cell r="C118">
            <v>0</v>
          </cell>
          <cell r="D118">
            <v>0</v>
          </cell>
          <cell r="E118">
            <v>0</v>
          </cell>
          <cell r="F118">
            <v>0</v>
          </cell>
        </row>
        <row r="119">
          <cell r="A119">
            <v>242</v>
          </cell>
          <cell r="B119" t="str">
            <v>Suministro e Instalacion de Fachada F-01 según detalles tipo persiana en madera vertical teca de canto 0,03 m*0,18 m*0,3 m separacion entre centros de 20 cm, cada pieza pulida resanada e inmunizada, acabado con imprimante REF  Profilan Teoma durespo o equ</v>
          </cell>
          <cell r="C119" t="str">
            <v>m2</v>
          </cell>
          <cell r="D119">
            <v>0</v>
          </cell>
          <cell r="E119" t="e">
            <v>#N/A</v>
          </cell>
          <cell r="F119" t="e">
            <v>#N/A</v>
          </cell>
        </row>
        <row r="120">
          <cell r="A120">
            <v>199</v>
          </cell>
          <cell r="B120" t="str">
            <v xml:space="preserve">Suministro e Instalacion de fachada fija 9,75 m x 14 m (V-16) segun detalle, incluye platinas y perfiles de acero, fijaciones y vidrio templado laminado de 10 mm </v>
          </cell>
          <cell r="C120" t="str">
            <v>m2</v>
          </cell>
          <cell r="D120">
            <v>0</v>
          </cell>
          <cell r="E120" t="e">
            <v>#N/A</v>
          </cell>
          <cell r="F120" t="e">
            <v>#N/A</v>
          </cell>
        </row>
        <row r="121">
          <cell r="A121" t="str">
            <v>CAPITULO IX - APARATOS SANITARIOS</v>
          </cell>
          <cell r="B121">
            <v>0</v>
          </cell>
          <cell r="C121">
            <v>0</v>
          </cell>
          <cell r="D121">
            <v>0</v>
          </cell>
          <cell r="E121">
            <v>0</v>
          </cell>
          <cell r="F121">
            <v>0</v>
          </cell>
        </row>
        <row r="122">
          <cell r="A122">
            <v>244</v>
          </cell>
          <cell r="B122" t="str">
            <v>Suministro e Instalacion de sanitario tasa alongada a piso en porcelana para personas con movilidad reducida 43 cm de alto color blanco entrada posterior ref adriatico de corona o equivalente</v>
          </cell>
          <cell r="C122" t="str">
            <v>und</v>
          </cell>
          <cell r="D122">
            <v>0</v>
          </cell>
          <cell r="E122" t="e">
            <v>#N/A</v>
          </cell>
          <cell r="F122" t="e">
            <v>#N/A</v>
          </cell>
        </row>
        <row r="123">
          <cell r="A123">
            <v>256</v>
          </cell>
          <cell r="B123" t="str">
            <v>Suministro e Instalacion de tasa sanitaria 73X 36,2x36,8 cm color blanco entrada posterior ref baltico de corona o equivalente</v>
          </cell>
          <cell r="C123" t="str">
            <v>und</v>
          </cell>
          <cell r="D123">
            <v>0</v>
          </cell>
          <cell r="E123" t="e">
            <v>#N/A</v>
          </cell>
          <cell r="F123" t="e">
            <v>#N/A</v>
          </cell>
        </row>
        <row r="124">
          <cell r="A124">
            <v>245</v>
          </cell>
          <cell r="B124" t="str">
            <v>Suministro e Instalacion de valvula antibandalica para sanitario sistema de instalacion posterior Ref 75125001 de corona o equivalente</v>
          </cell>
          <cell r="C124" t="str">
            <v>und</v>
          </cell>
          <cell r="D124">
            <v>0</v>
          </cell>
          <cell r="E124" t="e">
            <v>#N/A</v>
          </cell>
          <cell r="F124" t="e">
            <v>#N/A</v>
          </cell>
        </row>
        <row r="125">
          <cell r="A125">
            <v>246</v>
          </cell>
          <cell r="B125" t="str">
            <v>Suministro e Instalacion de lavamanos suspendido en ceramica esmaltada color blanco de 27 cm x 34 cm x 12,5 cm Ref YOCO decorceramica o quivalente con complemento cromado  ref TRAM P LAV convencional decorceramica o equivalente</v>
          </cell>
          <cell r="C125" t="str">
            <v>und</v>
          </cell>
          <cell r="D125">
            <v>0</v>
          </cell>
          <cell r="E125" t="e">
            <v>#N/A</v>
          </cell>
          <cell r="F125" t="e">
            <v>#N/A</v>
          </cell>
        </row>
        <row r="126">
          <cell r="A126">
            <v>257</v>
          </cell>
          <cell r="B126" t="str">
            <v>Suministro e Instalacion de lavamanos de colgar en porcelana sanitariacolor blanco de 165 x 475 x375 mm Ref AQUAPRO de corona o equivalente con complemento cromado ref TRAM P LAV  convencional de decorceramica o equivalente</v>
          </cell>
          <cell r="C126" t="str">
            <v>und</v>
          </cell>
          <cell r="D126">
            <v>0</v>
          </cell>
          <cell r="E126" t="e">
            <v>#N/A</v>
          </cell>
          <cell r="F126" t="e">
            <v>#N/A</v>
          </cell>
        </row>
        <row r="127">
          <cell r="A127">
            <v>247</v>
          </cell>
          <cell r="B127" t="str">
            <v>Suministro e Instalacion de griferia para lavamanos tipo push cuello de ganso cierre automatico acabado metalico cromado Ref 4-AA-00444506 de accesorios y acabados o equivalente</v>
          </cell>
          <cell r="C127" t="str">
            <v>und</v>
          </cell>
          <cell r="D127">
            <v>0</v>
          </cell>
          <cell r="E127" t="e">
            <v>#N/A</v>
          </cell>
          <cell r="F127" t="e">
            <v>#N/A</v>
          </cell>
        </row>
        <row r="128">
          <cell r="A128">
            <v>260</v>
          </cell>
          <cell r="B128" t="str">
            <v>Suministro e Instalacion de orinal antibacterial color blanco con griferia valvula push cuerpo expuesto Ref 061331001 de corona o equivalente</v>
          </cell>
          <cell r="C128" t="str">
            <v>und</v>
          </cell>
          <cell r="D128">
            <v>0</v>
          </cell>
          <cell r="E128" t="e">
            <v>#N/A</v>
          </cell>
          <cell r="F128" t="e">
            <v>#N/A</v>
          </cell>
        </row>
        <row r="129">
          <cell r="A129">
            <v>248</v>
          </cell>
          <cell r="B129" t="str">
            <v>Suministro e Instalacion de dispensador de jabon vertical de pared en acero inxidable capacidad de 500 ml  17cm x 9cmx10,7xm ref 214986 de socoda o equivalente</v>
          </cell>
          <cell r="C129" t="str">
            <v>und</v>
          </cell>
          <cell r="D129">
            <v>0</v>
          </cell>
          <cell r="E129" t="e">
            <v>#N/A</v>
          </cell>
          <cell r="F129" t="e">
            <v>#N/A</v>
          </cell>
        </row>
        <row r="130">
          <cell r="A130">
            <v>249</v>
          </cell>
          <cell r="B130" t="str">
            <v>Suministro e Instalacion de secador de manos automatico de acero inoxidable de acabado satinado 225 x 265 x 174 mm ref POTENZa corona o equivalente</v>
          </cell>
          <cell r="C130" t="str">
            <v>und</v>
          </cell>
          <cell r="D130">
            <v>0</v>
          </cell>
          <cell r="E130" t="e">
            <v>#N/A</v>
          </cell>
          <cell r="F130" t="e">
            <v>#N/A</v>
          </cell>
        </row>
        <row r="131">
          <cell r="A131">
            <v>250</v>
          </cell>
          <cell r="B131" t="str">
            <v>Suministro e Instalacion de dispensador de rollo de papel higienico en acero inoxidable con chapa de seguridad para rollo estandar socoda o equivalente</v>
          </cell>
          <cell r="C131" t="str">
            <v>und</v>
          </cell>
          <cell r="D131">
            <v>0</v>
          </cell>
          <cell r="E131" t="e">
            <v>#N/A</v>
          </cell>
          <cell r="F131" t="e">
            <v>#N/A</v>
          </cell>
        </row>
        <row r="132">
          <cell r="A132">
            <v>251</v>
          </cell>
          <cell r="B132" t="str">
            <v>Suministro e Instalacion de caneca de cuerpo cilindrico en acero inoxidable y acabado satinado con base antideslizante ref 8-AA-940 de accesorios y acabados o equivalente</v>
          </cell>
          <cell r="C132" t="str">
            <v>und</v>
          </cell>
          <cell r="D132">
            <v>0</v>
          </cell>
          <cell r="E132" t="e">
            <v>#N/A</v>
          </cell>
          <cell r="F132" t="e">
            <v>#N/A</v>
          </cell>
        </row>
        <row r="133">
          <cell r="A133">
            <v>252</v>
          </cell>
          <cell r="B133" t="str">
            <v>Suministro e Instalacion de gancho perchero de sujecion a perd en acero inoxidable 8-AA-210S  de accesorios y acabados o equivalente</v>
          </cell>
          <cell r="C133" t="str">
            <v>und</v>
          </cell>
          <cell r="D133">
            <v>0</v>
          </cell>
          <cell r="E133" t="e">
            <v>#N/A</v>
          </cell>
          <cell r="F133" t="e">
            <v>#N/A</v>
          </cell>
        </row>
        <row r="134">
          <cell r="A134">
            <v>253</v>
          </cell>
          <cell r="B134" t="str">
            <v>Suministro e Instalacion de rejilla de piso para sifon cuadrada en acero inoxidable 304 anti cucarachas 3¨x3¨x2¨</v>
          </cell>
          <cell r="C134" t="str">
            <v>und</v>
          </cell>
          <cell r="D134">
            <v>0</v>
          </cell>
          <cell r="E134" t="e">
            <v>#N/A</v>
          </cell>
          <cell r="F134" t="e">
            <v>#N/A</v>
          </cell>
        </row>
        <row r="135">
          <cell r="A135">
            <v>254</v>
          </cell>
          <cell r="B135" t="str">
            <v>Suministro e Instalacion de espejo flotado de 7 mm de espesor de 1,52 m x 2,27 m con inclinacion de 10º  según detalle, incluye estructura en tubo cuadrado y fijacion a pared.</v>
          </cell>
          <cell r="C135" t="str">
            <v>und</v>
          </cell>
          <cell r="D135">
            <v>0</v>
          </cell>
          <cell r="E135" t="e">
            <v>#N/A</v>
          </cell>
          <cell r="F135" t="e">
            <v>#N/A</v>
          </cell>
        </row>
        <row r="136">
          <cell r="A136">
            <v>259</v>
          </cell>
          <cell r="B136" t="str">
            <v>Suministro e Instalacion de espejo flotado de 7 mm de espesor   según detalle, incluye estructura en tubo cuadrado y fijacion a pared.</v>
          </cell>
          <cell r="C136" t="str">
            <v>m2</v>
          </cell>
          <cell r="D136">
            <v>0</v>
          </cell>
          <cell r="E136" t="e">
            <v>#N/A</v>
          </cell>
          <cell r="F136" t="e">
            <v>#N/A</v>
          </cell>
        </row>
        <row r="137">
          <cell r="A137">
            <v>255</v>
          </cell>
          <cell r="B137" t="str">
            <v>Suministro e Instalacion de barra de acero inoxidable abatible en forma de U socoda o equivalente</v>
          </cell>
          <cell r="C137" t="str">
            <v>und</v>
          </cell>
          <cell r="D137">
            <v>0</v>
          </cell>
          <cell r="E137" t="e">
            <v>#N/A</v>
          </cell>
          <cell r="F137" t="e">
            <v>#N/A</v>
          </cell>
        </row>
        <row r="138">
          <cell r="A138">
            <v>258</v>
          </cell>
          <cell r="B138" t="str">
            <v>Suministro e Instalacion de recipiente para residuos en acero inoxidable de 12 lt anclado a pared  de 40x31x13 cm ref 70663001 de corona o equivalente</v>
          </cell>
          <cell r="C138" t="str">
            <v>und</v>
          </cell>
          <cell r="D138">
            <v>0</v>
          </cell>
          <cell r="E138" t="e">
            <v>#N/A</v>
          </cell>
          <cell r="F138" t="e">
            <v>#N/A</v>
          </cell>
        </row>
        <row r="139">
          <cell r="A139">
            <v>261</v>
          </cell>
          <cell r="B139" t="str">
            <v>Suministro e Instalacion de poceta en concreto a la vista con interior en granito pulido de 0,41x0,88x0,44 m</v>
          </cell>
          <cell r="C139" t="str">
            <v>und</v>
          </cell>
          <cell r="D139">
            <v>0</v>
          </cell>
          <cell r="E139" t="e">
            <v>#N/A</v>
          </cell>
          <cell r="F139" t="e">
            <v>#N/A</v>
          </cell>
        </row>
        <row r="140">
          <cell r="A140">
            <v>262</v>
          </cell>
          <cell r="B140" t="str">
            <v>Suministro e Instalacion de llave poceta de aseo en cromo ref 977900001 de corona o equivalente</v>
          </cell>
          <cell r="C140" t="str">
            <v>und</v>
          </cell>
          <cell r="D140">
            <v>0</v>
          </cell>
          <cell r="E140" t="e">
            <v>#N/A</v>
          </cell>
          <cell r="F140" t="e">
            <v>#N/A</v>
          </cell>
        </row>
        <row r="141">
          <cell r="A141">
            <v>263</v>
          </cell>
          <cell r="B141" t="str">
            <v>Suministro e Instalacion de organizador de pared para colgar escobas y traperos Ref 1992 industrial Taylor o equivalente</v>
          </cell>
          <cell r="C141" t="str">
            <v>und</v>
          </cell>
          <cell r="D141">
            <v>0</v>
          </cell>
          <cell r="E141" t="e">
            <v>#N/A</v>
          </cell>
          <cell r="F141" t="e">
            <v>#N/A</v>
          </cell>
        </row>
        <row r="142">
          <cell r="A142">
            <v>264</v>
          </cell>
          <cell r="B142" t="str">
            <v>Suministro e Instalacion de regadera sencilla color cromo Ref FENIX de corona o equivalente</v>
          </cell>
          <cell r="C142" t="str">
            <v>und</v>
          </cell>
          <cell r="D142">
            <v>0</v>
          </cell>
          <cell r="E142" t="e">
            <v>#N/A</v>
          </cell>
          <cell r="F142" t="e">
            <v>#N/A</v>
          </cell>
        </row>
        <row r="143">
          <cell r="A143">
            <v>265</v>
          </cell>
          <cell r="B143" t="str">
            <v>Suministro e Instalacion de monocontrol color cromo para ducha Ref FENIX de corono o equivalente</v>
          </cell>
          <cell r="C143" t="str">
            <v>und</v>
          </cell>
          <cell r="D143">
            <v>0</v>
          </cell>
          <cell r="E143" t="e">
            <v>#N/A</v>
          </cell>
          <cell r="F143" t="e">
            <v>#N/A</v>
          </cell>
        </row>
        <row r="144">
          <cell r="A144">
            <v>266</v>
          </cell>
          <cell r="B144" t="str">
            <v>Suministro e Instalacion de division de ducha en vidrio templado de 8 mm según detalles de borde pulido brillante, incluye bisagras, elementos de fijacion, boton haladera</v>
          </cell>
          <cell r="C144" t="str">
            <v>m2</v>
          </cell>
          <cell r="D144">
            <v>0</v>
          </cell>
          <cell r="E144" t="e">
            <v>#N/A</v>
          </cell>
          <cell r="F144" t="e">
            <v>#N/A</v>
          </cell>
        </row>
        <row r="145">
          <cell r="A145">
            <v>267</v>
          </cell>
          <cell r="B145" t="str">
            <v>Suministro e Instalacion de rejilla metalica en acero para desague de ducha según detalle</v>
          </cell>
          <cell r="C145" t="str">
            <v>ml</v>
          </cell>
          <cell r="D145">
            <v>0</v>
          </cell>
          <cell r="E145" t="e">
            <v>#N/A</v>
          </cell>
          <cell r="F145" t="e">
            <v>#N/A</v>
          </cell>
        </row>
        <row r="146">
          <cell r="A146">
            <v>268</v>
          </cell>
          <cell r="B146" t="str">
            <v>Suministro e Instalacion de banca en madera teca con estructura en tuberia cuadrada en acero inoxidable de 0,47 x1,2x0,46 m ref barcelona de arquimuebles o similar</v>
          </cell>
          <cell r="C146" t="str">
            <v>und</v>
          </cell>
          <cell r="D146">
            <v>0</v>
          </cell>
          <cell r="E146" t="e">
            <v>#N/A</v>
          </cell>
          <cell r="F146" t="e">
            <v>#N/A</v>
          </cell>
        </row>
        <row r="147">
          <cell r="A147">
            <v>269</v>
          </cell>
          <cell r="B147" t="str">
            <v xml:space="preserve">Suministro e Instalacion de Lokler metalico de cuatro compartimentos de 40 cm de alto cada uno en lamina cold rolled calibre 22 con terminado en pintura en polvo aplicación electroestatica  color gris de 1,3x0,72x 0,30 m </v>
          </cell>
          <cell r="C147" t="str">
            <v>und</v>
          </cell>
          <cell r="D147">
            <v>0</v>
          </cell>
          <cell r="E147" t="e">
            <v>#N/A</v>
          </cell>
          <cell r="F147" t="e">
            <v>#N/A</v>
          </cell>
        </row>
        <row r="148">
          <cell r="A148" t="str">
            <v>CAPITULO X - REDES SANITARIAS Y DE AGUA POTABLE</v>
          </cell>
          <cell r="B148">
            <v>0</v>
          </cell>
          <cell r="C148">
            <v>0</v>
          </cell>
          <cell r="D148">
            <v>0</v>
          </cell>
          <cell r="E148">
            <v>0</v>
          </cell>
          <cell r="F148">
            <v>0</v>
          </cell>
        </row>
        <row r="149">
          <cell r="A149">
            <v>272</v>
          </cell>
          <cell r="B149" t="str">
            <v>Suministro e Instalacion de red de tuberia PVC presion  1/2" (incluye accesorios)</v>
          </cell>
          <cell r="C149" t="str">
            <v>ml</v>
          </cell>
          <cell r="D149">
            <v>0</v>
          </cell>
          <cell r="E149" t="e">
            <v>#N/A</v>
          </cell>
          <cell r="F149" t="e">
            <v>#N/A</v>
          </cell>
        </row>
        <row r="150">
          <cell r="A150">
            <v>270</v>
          </cell>
          <cell r="B150" t="str">
            <v>Suministro e Instalacion de red de tuberia PVC presion  1" (incluye accesorios)</v>
          </cell>
          <cell r="C150" t="str">
            <v>ml</v>
          </cell>
          <cell r="D150">
            <v>0</v>
          </cell>
          <cell r="E150" t="e">
            <v>#N/A</v>
          </cell>
          <cell r="F150" t="e">
            <v>#N/A</v>
          </cell>
        </row>
        <row r="151">
          <cell r="A151">
            <v>271</v>
          </cell>
          <cell r="B151" t="str">
            <v>Suministro e Instalacion de red de tuberia PVC presion  2" (incluye accesorios)</v>
          </cell>
          <cell r="C151" t="str">
            <v>ml</v>
          </cell>
          <cell r="D151">
            <v>0</v>
          </cell>
          <cell r="E151" t="e">
            <v>#N/A</v>
          </cell>
          <cell r="F151" t="e">
            <v>#N/A</v>
          </cell>
        </row>
        <row r="152">
          <cell r="A152">
            <v>273</v>
          </cell>
          <cell r="B152" t="str">
            <v>Suministro e Instalacion de red de tuberia CPVC presion  1/2" (incluye accesorios)</v>
          </cell>
          <cell r="C152" t="str">
            <v>ml</v>
          </cell>
          <cell r="D152">
            <v>0</v>
          </cell>
          <cell r="E152" t="e">
            <v>#N/A</v>
          </cell>
          <cell r="F152" t="e">
            <v>#N/A</v>
          </cell>
        </row>
        <row r="153">
          <cell r="A153">
            <v>274</v>
          </cell>
          <cell r="B153" t="str">
            <v>Suministro e Instalacion de red de tuberia CPVC presion  3/4" (incluye accesorios)</v>
          </cell>
          <cell r="C153" t="str">
            <v>ml</v>
          </cell>
          <cell r="D153">
            <v>0</v>
          </cell>
          <cell r="E153" t="e">
            <v>#N/A</v>
          </cell>
          <cell r="F153" t="e">
            <v>#N/A</v>
          </cell>
        </row>
        <row r="154">
          <cell r="A154">
            <v>275</v>
          </cell>
          <cell r="B154" t="str">
            <v>Suministro e Instalacion de red de tuberia CPVC presion  1" (incluye accesorios)</v>
          </cell>
          <cell r="C154" t="str">
            <v>ml</v>
          </cell>
          <cell r="D154">
            <v>0</v>
          </cell>
          <cell r="E154" t="e">
            <v>#N/A</v>
          </cell>
          <cell r="F154" t="e">
            <v>#N/A</v>
          </cell>
        </row>
        <row r="155">
          <cell r="A155">
            <v>276</v>
          </cell>
          <cell r="B155" t="str">
            <v>Suministro e Instalacion de red de tuberia CPVC presion  1-1/4" (incluye accesorios)</v>
          </cell>
          <cell r="C155" t="str">
            <v>ml</v>
          </cell>
          <cell r="D155">
            <v>0</v>
          </cell>
          <cell r="E155" t="e">
            <v>#N/A</v>
          </cell>
          <cell r="F155" t="e">
            <v>#N/A</v>
          </cell>
        </row>
        <row r="156">
          <cell r="A156">
            <v>277</v>
          </cell>
          <cell r="B156" t="str">
            <v>Suministro e instalacion de punto hidraulico de pvc presion de 1/2" (incluye hasta 2 mt de tuberia)</v>
          </cell>
          <cell r="C156" t="str">
            <v>und</v>
          </cell>
          <cell r="D156">
            <v>0</v>
          </cell>
          <cell r="E156" t="e">
            <v>#N/A</v>
          </cell>
          <cell r="F156" t="e">
            <v>#N/A</v>
          </cell>
        </row>
        <row r="157">
          <cell r="A157">
            <v>278</v>
          </cell>
          <cell r="B157" t="str">
            <v>Suministro e instalacion de punto hidraulico de cpvc presion de 1/2" (incluye hasta 2 mt de tuberia)</v>
          </cell>
          <cell r="C157" t="str">
            <v>und</v>
          </cell>
          <cell r="D157">
            <v>0</v>
          </cell>
          <cell r="E157" t="e">
            <v>#N/A</v>
          </cell>
          <cell r="F157" t="e">
            <v>#N/A</v>
          </cell>
        </row>
        <row r="158">
          <cell r="A158">
            <v>279</v>
          </cell>
          <cell r="B158" t="str">
            <v>Suministro e Instalacion de llave de paso red white de 1/2" o similar</v>
          </cell>
          <cell r="C158" t="str">
            <v>und</v>
          </cell>
          <cell r="D158">
            <v>0</v>
          </cell>
          <cell r="E158" t="e">
            <v>#N/A</v>
          </cell>
          <cell r="F158" t="e">
            <v>#N/A</v>
          </cell>
        </row>
        <row r="159">
          <cell r="A159">
            <v>280</v>
          </cell>
          <cell r="B159" t="str">
            <v>Suministro e Instalacion de llave de paso 2"</v>
          </cell>
          <cell r="C159" t="str">
            <v>und</v>
          </cell>
          <cell r="D159">
            <v>0</v>
          </cell>
          <cell r="E159" t="e">
            <v>#N/A</v>
          </cell>
          <cell r="F159" t="e">
            <v>#N/A</v>
          </cell>
        </row>
        <row r="160">
          <cell r="A160">
            <v>281</v>
          </cell>
          <cell r="B160" t="str">
            <v>Suministro e Instalacion de valvula de retencion de 2"</v>
          </cell>
          <cell r="C160" t="str">
            <v>und</v>
          </cell>
          <cell r="D160">
            <v>0</v>
          </cell>
          <cell r="E160" t="e">
            <v>#N/A</v>
          </cell>
          <cell r="F160" t="e">
            <v>#N/A</v>
          </cell>
        </row>
        <row r="161">
          <cell r="A161">
            <v>282</v>
          </cell>
          <cell r="B161" t="str">
            <v>Suministro e Instalacion de macromedidor de 2"</v>
          </cell>
          <cell r="C161" t="str">
            <v>und</v>
          </cell>
          <cell r="D161">
            <v>0</v>
          </cell>
          <cell r="E161" t="e">
            <v>#N/A</v>
          </cell>
          <cell r="F161" t="e">
            <v>#N/A</v>
          </cell>
        </row>
        <row r="162">
          <cell r="A162">
            <v>283</v>
          </cell>
          <cell r="B162" t="str">
            <v>Suministro e Instalacion de calentador xxxxxxxxxxxxxxxxxxxxx</v>
          </cell>
          <cell r="C162" t="str">
            <v>und</v>
          </cell>
          <cell r="D162">
            <v>0</v>
          </cell>
          <cell r="E162" t="e">
            <v>#N/A</v>
          </cell>
          <cell r="F162" t="e">
            <v>#N/A</v>
          </cell>
        </row>
        <row r="163">
          <cell r="A163">
            <v>284</v>
          </cell>
          <cell r="B163" t="str">
            <v>Suministro e Instalacion de motobomba de presion constante XXXXXXXXXXXXXXXXXXXXX</v>
          </cell>
          <cell r="C163" t="str">
            <v>und</v>
          </cell>
          <cell r="D163">
            <v>0</v>
          </cell>
          <cell r="E163" t="e">
            <v>#N/A</v>
          </cell>
          <cell r="F163" t="e">
            <v>#N/A</v>
          </cell>
        </row>
        <row r="164">
          <cell r="A164">
            <v>285</v>
          </cell>
          <cell r="B164" t="str">
            <v>Suministro e Instalacion de red de tuberia PVC sanitaria 2" (incluye accesorios)</v>
          </cell>
          <cell r="C164" t="str">
            <v>ml</v>
          </cell>
          <cell r="D164">
            <v>0</v>
          </cell>
          <cell r="E164" t="e">
            <v>#N/A</v>
          </cell>
          <cell r="F164" t="e">
            <v>#N/A</v>
          </cell>
        </row>
        <row r="165">
          <cell r="A165">
            <v>286</v>
          </cell>
          <cell r="B165" t="str">
            <v>Suministro e Instalacion de red de tuberia PVC sanitaria 4" (incluye accesorios)</v>
          </cell>
          <cell r="C165" t="str">
            <v>ml</v>
          </cell>
          <cell r="D165">
            <v>0</v>
          </cell>
          <cell r="E165" t="e">
            <v>#N/A</v>
          </cell>
          <cell r="F165" t="e">
            <v>#N/A</v>
          </cell>
        </row>
        <row r="166">
          <cell r="A166">
            <v>287</v>
          </cell>
          <cell r="B166" t="str">
            <v>Suministro e Instalacion punto sanitario 2" (incluye accesorios y hasta 3 mt de tuberia)</v>
          </cell>
          <cell r="C166" t="str">
            <v>und</v>
          </cell>
          <cell r="D166">
            <v>0</v>
          </cell>
          <cell r="E166" t="e">
            <v>#N/A</v>
          </cell>
          <cell r="F166" t="e">
            <v>#N/A</v>
          </cell>
        </row>
        <row r="167">
          <cell r="A167">
            <v>288</v>
          </cell>
          <cell r="B167" t="str">
            <v>Suministro e Instalacion punto sanitario 4" (incluye accesorios y hasta 3 mt de tuberia)</v>
          </cell>
          <cell r="C167" t="str">
            <v>und</v>
          </cell>
          <cell r="D167">
            <v>0</v>
          </cell>
          <cell r="E167" t="e">
            <v>#N/A</v>
          </cell>
          <cell r="F167" t="e">
            <v>#N/A</v>
          </cell>
        </row>
        <row r="168">
          <cell r="A168">
            <v>292</v>
          </cell>
          <cell r="B168" t="str">
            <v>Suministro e instalacion de tuberia PVC de 160 mm (6¨) corrugada para alcantarillado</v>
          </cell>
          <cell r="C168" t="str">
            <v>ml</v>
          </cell>
          <cell r="D168">
            <v>0</v>
          </cell>
          <cell r="E168">
            <v>50416</v>
          </cell>
          <cell r="F168">
            <v>0</v>
          </cell>
        </row>
        <row r="169">
          <cell r="A169">
            <v>289</v>
          </cell>
          <cell r="B169" t="str">
            <v>Suministro e Instalacion de red de tuberia PVC ALL 3" (incluye accesorios)</v>
          </cell>
          <cell r="C169" t="str">
            <v>ml</v>
          </cell>
          <cell r="D169">
            <v>0</v>
          </cell>
          <cell r="E169" t="e">
            <v>#N/A</v>
          </cell>
          <cell r="F169" t="e">
            <v>#N/A</v>
          </cell>
        </row>
        <row r="170">
          <cell r="A170">
            <v>290</v>
          </cell>
          <cell r="B170" t="str">
            <v>Suministro e Instalacion de red de tuberia PVC ALL 4" (incluye accesorios)</v>
          </cell>
          <cell r="C170" t="str">
            <v>ml</v>
          </cell>
          <cell r="D170">
            <v>0</v>
          </cell>
          <cell r="E170" t="e">
            <v>#N/A</v>
          </cell>
          <cell r="F170" t="e">
            <v>#N/A</v>
          </cell>
        </row>
        <row r="171">
          <cell r="A171">
            <v>291</v>
          </cell>
          <cell r="B171" t="str">
            <v>Suministro e Instalacion punto ALL 3" (incluye accesorios rejilla granada y hasta 3 mt de tuberia)</v>
          </cell>
          <cell r="C171" t="str">
            <v>und</v>
          </cell>
          <cell r="D171">
            <v>0</v>
          </cell>
          <cell r="E171" t="e">
            <v>#N/A</v>
          </cell>
          <cell r="F171" t="e">
            <v>#N/A</v>
          </cell>
        </row>
        <row r="172">
          <cell r="A172">
            <v>103</v>
          </cell>
          <cell r="B172" t="str">
            <v>Construccion de Cámara de Inspección/Caída D=1.20 m. Concreto 3000 PSI</v>
          </cell>
          <cell r="C172" t="str">
            <v>ml</v>
          </cell>
          <cell r="D172">
            <v>0</v>
          </cell>
          <cell r="E172">
            <v>456782</v>
          </cell>
          <cell r="F172">
            <v>0</v>
          </cell>
        </row>
        <row r="173">
          <cell r="A173">
            <v>104</v>
          </cell>
          <cell r="B173" t="str">
            <v>Base y Cañuela Cámara de Inspección/Caída D=1.20 m.Concreto Simple Clase II</v>
          </cell>
          <cell r="C173" t="str">
            <v>und</v>
          </cell>
          <cell r="D173">
            <v>0</v>
          </cell>
          <cell r="E173">
            <v>315640</v>
          </cell>
          <cell r="F173">
            <v>0</v>
          </cell>
        </row>
        <row r="174">
          <cell r="A174">
            <v>105</v>
          </cell>
          <cell r="B174" t="str">
            <v>Suministro, transporte e instalación aro/ tapa en polipropileno d= 0,70 m para cámara de inspección (cuello 13 cm)</v>
          </cell>
          <cell r="C174" t="str">
            <v>und</v>
          </cell>
          <cell r="D174">
            <v>0</v>
          </cell>
          <cell r="E174">
            <v>424929</v>
          </cell>
          <cell r="F174">
            <v>0</v>
          </cell>
        </row>
        <row r="175">
          <cell r="A175" t="str">
            <v>CAPITULO XI - INSTALACIONES Y REDES ELECTRICAS INTERNAS</v>
          </cell>
          <cell r="B175">
            <v>0</v>
          </cell>
          <cell r="C175">
            <v>0</v>
          </cell>
          <cell r="D175">
            <v>0</v>
          </cell>
          <cell r="E175">
            <v>0</v>
          </cell>
          <cell r="F175">
            <v>0</v>
          </cell>
        </row>
        <row r="176">
          <cell r="A176">
            <v>0</v>
          </cell>
          <cell r="B176">
            <v>0</v>
          </cell>
          <cell r="C176">
            <v>0</v>
          </cell>
          <cell r="D176">
            <v>0</v>
          </cell>
          <cell r="E176">
            <v>0</v>
          </cell>
          <cell r="F176">
            <v>0</v>
          </cell>
        </row>
        <row r="177">
          <cell r="A177">
            <v>0</v>
          </cell>
          <cell r="B177">
            <v>0</v>
          </cell>
          <cell r="C177">
            <v>0</v>
          </cell>
          <cell r="D177">
            <v>0</v>
          </cell>
          <cell r="E177">
            <v>0</v>
          </cell>
          <cell r="F177">
            <v>0</v>
          </cell>
        </row>
        <row r="178">
          <cell r="A178">
            <v>0</v>
          </cell>
          <cell r="B178">
            <v>0</v>
          </cell>
          <cell r="C178">
            <v>0</v>
          </cell>
          <cell r="D178">
            <v>0</v>
          </cell>
          <cell r="E178">
            <v>0</v>
          </cell>
          <cell r="F178">
            <v>0</v>
          </cell>
        </row>
        <row r="179">
          <cell r="A179">
            <v>0</v>
          </cell>
          <cell r="B179">
            <v>0</v>
          </cell>
          <cell r="C179">
            <v>0</v>
          </cell>
          <cell r="D179">
            <v>0</v>
          </cell>
          <cell r="E179">
            <v>0</v>
          </cell>
          <cell r="F179">
            <v>0</v>
          </cell>
        </row>
        <row r="180">
          <cell r="A180">
            <v>0</v>
          </cell>
          <cell r="B180">
            <v>0</v>
          </cell>
          <cell r="C180">
            <v>0</v>
          </cell>
          <cell r="D180">
            <v>0</v>
          </cell>
          <cell r="E180">
            <v>0</v>
          </cell>
          <cell r="F180">
            <v>0</v>
          </cell>
        </row>
        <row r="181">
          <cell r="A181">
            <v>0</v>
          </cell>
          <cell r="B181">
            <v>0</v>
          </cell>
          <cell r="C181">
            <v>0</v>
          </cell>
          <cell r="D181">
            <v>0</v>
          </cell>
          <cell r="E181">
            <v>0</v>
          </cell>
          <cell r="F181">
            <v>0</v>
          </cell>
        </row>
        <row r="182">
          <cell r="A182" t="str">
            <v>CAPITULO XI -ASCENSOR Y MALACATE</v>
          </cell>
          <cell r="B182">
            <v>0</v>
          </cell>
          <cell r="C182">
            <v>0</v>
          </cell>
          <cell r="D182">
            <v>0</v>
          </cell>
          <cell r="E182">
            <v>0</v>
          </cell>
          <cell r="F182">
            <v>0</v>
          </cell>
        </row>
        <row r="183">
          <cell r="A183">
            <v>169</v>
          </cell>
          <cell r="B183" t="str">
            <v>Suministro e Instalacion de ascensor de pasajeros Schindler 3300 NEW EDITION acero inoxidable o similar con capacidad de 1000 Kg, 13 personas de velocidad 1 m/seg, 4 paradas y entradas  y recorrido 10,5 m</v>
          </cell>
          <cell r="C183" t="str">
            <v>und</v>
          </cell>
          <cell r="D183">
            <v>0</v>
          </cell>
          <cell r="E183">
            <v>90285347</v>
          </cell>
          <cell r="F183">
            <v>0</v>
          </cell>
        </row>
        <row r="184">
          <cell r="A184">
            <v>293</v>
          </cell>
          <cell r="B184" t="str">
            <v xml:space="preserve">Suministro e instalacion de malacate para carga  con capacidad de carga 500 Kg altura de elevacion 3,5 m de dos paradas cabina de 1,5x1,5x2 m de accionamiento electro hidráulico, Puertas en cabina, de alas abatibles 
</v>
          </cell>
          <cell r="C184" t="str">
            <v>und</v>
          </cell>
          <cell r="D184">
            <v>0</v>
          </cell>
          <cell r="E184" t="e">
            <v>#N/A</v>
          </cell>
          <cell r="F184" t="e">
            <v>#N/A</v>
          </cell>
        </row>
        <row r="185">
          <cell r="A185">
            <v>0</v>
          </cell>
          <cell r="B185">
            <v>0</v>
          </cell>
          <cell r="C185">
            <v>0</v>
          </cell>
          <cell r="D185">
            <v>0</v>
          </cell>
          <cell r="E185">
            <v>0</v>
          </cell>
          <cell r="F185">
            <v>0</v>
          </cell>
        </row>
        <row r="186">
          <cell r="A186">
            <v>0</v>
          </cell>
          <cell r="B186">
            <v>0</v>
          </cell>
          <cell r="C186">
            <v>0</v>
          </cell>
          <cell r="D186">
            <v>0</v>
          </cell>
          <cell r="E186">
            <v>0</v>
          </cell>
          <cell r="F186">
            <v>0</v>
          </cell>
        </row>
        <row r="187">
          <cell r="A187" t="str">
            <v>CAPITULO XII -LLENOS, MUROS Y ESTABILIZACIONES</v>
          </cell>
          <cell r="B187">
            <v>0</v>
          </cell>
          <cell r="C187">
            <v>0</v>
          </cell>
          <cell r="D187">
            <v>0</v>
          </cell>
          <cell r="E187">
            <v>0</v>
          </cell>
          <cell r="F187">
            <v>0</v>
          </cell>
        </row>
        <row r="188">
          <cell r="A188">
            <v>20</v>
          </cell>
          <cell r="B188" t="str">
            <v>Concreto clase F (14,5 Mpa) Para solado de limpieza</v>
          </cell>
          <cell r="C188" t="str">
            <v>m3</v>
          </cell>
          <cell r="D188">
            <v>0</v>
          </cell>
          <cell r="E188">
            <v>412240</v>
          </cell>
          <cell r="F188">
            <v>0</v>
          </cell>
        </row>
        <row r="189">
          <cell r="A189">
            <v>32</v>
          </cell>
          <cell r="B189" t="str">
            <v>Concreto Clase C (28 Mpa) para zapatas de muro</v>
          </cell>
          <cell r="C189" t="str">
            <v>m3</v>
          </cell>
          <cell r="D189">
            <v>0</v>
          </cell>
          <cell r="E189">
            <v>522739</v>
          </cell>
          <cell r="F189">
            <v>0</v>
          </cell>
        </row>
        <row r="190">
          <cell r="A190">
            <v>88</v>
          </cell>
          <cell r="B190" t="str">
            <v>Concreto clase C (28 Mpa) para vigas de cimentacion de muros</v>
          </cell>
          <cell r="C190" t="str">
            <v>m3</v>
          </cell>
          <cell r="D190">
            <v>0</v>
          </cell>
          <cell r="E190">
            <v>510059</v>
          </cell>
          <cell r="F190">
            <v>0</v>
          </cell>
        </row>
        <row r="191">
          <cell r="A191">
            <v>33</v>
          </cell>
          <cell r="B191" t="str">
            <v>Concreto Clase C (28 Mpa) para muro a la vista una cara (incluye columnas internas del muro)</v>
          </cell>
          <cell r="C191" t="str">
            <v>m3</v>
          </cell>
          <cell r="D191">
            <v>0</v>
          </cell>
          <cell r="E191">
            <v>634607</v>
          </cell>
          <cell r="F191">
            <v>0</v>
          </cell>
        </row>
        <row r="192">
          <cell r="A192">
            <v>89</v>
          </cell>
          <cell r="B192" t="str">
            <v>Concreto clase C (28 Mpa) para vigas intermedias de muros</v>
          </cell>
          <cell r="C192" t="str">
            <v>m3</v>
          </cell>
          <cell r="D192">
            <v>0</v>
          </cell>
          <cell r="E192">
            <v>542143</v>
          </cell>
          <cell r="F192">
            <v>0</v>
          </cell>
        </row>
        <row r="193">
          <cell r="A193">
            <v>90</v>
          </cell>
          <cell r="B193" t="str">
            <v>Concreto clase C (28 Mpa) para vigas de remate de muros</v>
          </cell>
          <cell r="C193" t="str">
            <v>m3</v>
          </cell>
          <cell r="D193">
            <v>0</v>
          </cell>
          <cell r="E193">
            <v>552858</v>
          </cell>
          <cell r="F193">
            <v>0</v>
          </cell>
        </row>
        <row r="194">
          <cell r="A194">
            <v>91</v>
          </cell>
          <cell r="B194" t="str">
            <v>Concreto clase C (28 Mpa) para anden en voladizo sobre muro</v>
          </cell>
          <cell r="C194" t="str">
            <v>M3</v>
          </cell>
          <cell r="D194">
            <v>0</v>
          </cell>
          <cell r="E194">
            <v>584019</v>
          </cell>
          <cell r="F194">
            <v>0</v>
          </cell>
        </row>
        <row r="195">
          <cell r="A195">
            <v>63</v>
          </cell>
          <cell r="B195" t="str">
            <v xml:space="preserve">Suministro en instalacion de junta PVC 15 cm </v>
          </cell>
          <cell r="C195" t="str">
            <v>ml</v>
          </cell>
          <cell r="D195">
            <v>0</v>
          </cell>
          <cell r="E195">
            <v>19913</v>
          </cell>
          <cell r="F195">
            <v>0</v>
          </cell>
        </row>
        <row r="196">
          <cell r="A196">
            <v>14</v>
          </cell>
          <cell r="B196" t="str">
            <v>Llenos compactados con material seleccionado de sitio</v>
          </cell>
          <cell r="C196" t="str">
            <v>m3</v>
          </cell>
          <cell r="D196">
            <v>0</v>
          </cell>
          <cell r="E196">
            <v>13375</v>
          </cell>
          <cell r="F196">
            <v>0</v>
          </cell>
        </row>
        <row r="197">
          <cell r="A197">
            <v>15</v>
          </cell>
          <cell r="B197" t="str">
            <v>Llenos compactados con material comun de prestamo</v>
          </cell>
          <cell r="C197" t="str">
            <v>m3</v>
          </cell>
          <cell r="D197">
            <v>0</v>
          </cell>
          <cell r="E197">
            <v>42073</v>
          </cell>
          <cell r="F197">
            <v>0</v>
          </cell>
        </row>
        <row r="198">
          <cell r="A198">
            <v>73</v>
          </cell>
          <cell r="B198" t="str">
            <v>Llenos compactados con tierra negra para conformar zonas verdes</v>
          </cell>
          <cell r="C198" t="str">
            <v>m3</v>
          </cell>
          <cell r="D198">
            <v>0</v>
          </cell>
          <cell r="E198">
            <v>45733</v>
          </cell>
          <cell r="F198">
            <v>0</v>
          </cell>
        </row>
        <row r="199">
          <cell r="A199">
            <v>21</v>
          </cell>
          <cell r="B199" t="str">
            <v>Lleno en afirmado compactado 95% proctor</v>
          </cell>
          <cell r="C199" t="str">
            <v>m3</v>
          </cell>
          <cell r="D199">
            <v>0</v>
          </cell>
          <cell r="E199">
            <v>68039</v>
          </cell>
          <cell r="F199">
            <v>0</v>
          </cell>
        </row>
        <row r="200">
          <cell r="A200">
            <v>92</v>
          </cell>
          <cell r="B200" t="str">
            <v>Suministro e instalacion de material granular para filtro</v>
          </cell>
          <cell r="C200" t="str">
            <v>m3</v>
          </cell>
          <cell r="D200">
            <v>0</v>
          </cell>
          <cell r="E200">
            <v>81293</v>
          </cell>
          <cell r="F200">
            <v>0</v>
          </cell>
        </row>
        <row r="201">
          <cell r="A201">
            <v>64</v>
          </cell>
          <cell r="B201" t="str">
            <v>Suministro e instalacion Geotextil NT2500</v>
          </cell>
          <cell r="C201" t="str">
            <v>m2</v>
          </cell>
          <cell r="D201">
            <v>0</v>
          </cell>
          <cell r="E201">
            <v>7760</v>
          </cell>
          <cell r="F201">
            <v>0</v>
          </cell>
        </row>
        <row r="202">
          <cell r="A202">
            <v>65</v>
          </cell>
          <cell r="B202" t="str">
            <v>Suministro e instalacion Geotextil TR3000</v>
          </cell>
          <cell r="C202" t="str">
            <v>m2</v>
          </cell>
          <cell r="D202">
            <v>0</v>
          </cell>
          <cell r="E202">
            <v>12453</v>
          </cell>
          <cell r="F202">
            <v>0</v>
          </cell>
        </row>
        <row r="203">
          <cell r="A203">
            <v>66</v>
          </cell>
          <cell r="B203" t="str">
            <v>Suministro e instalacion Geotextil T2400</v>
          </cell>
          <cell r="C203" t="str">
            <v>m2</v>
          </cell>
          <cell r="D203">
            <v>0</v>
          </cell>
          <cell r="E203">
            <v>8486</v>
          </cell>
          <cell r="F203">
            <v>0</v>
          </cell>
        </row>
        <row r="204">
          <cell r="A204">
            <v>70</v>
          </cell>
          <cell r="B204" t="str">
            <v>Concreto clase D (21 Mpa) para pantallas pasivas e=0,15 m</v>
          </cell>
          <cell r="C204" t="str">
            <v>m2</v>
          </cell>
          <cell r="D204">
            <v>0</v>
          </cell>
          <cell r="E204">
            <v>93622</v>
          </cell>
          <cell r="F204">
            <v>0</v>
          </cell>
        </row>
        <row r="205">
          <cell r="A205" t="str">
            <v>70a</v>
          </cell>
          <cell r="B205" t="str">
            <v>Enrocado con ligante en concreto clase D (21 Mpa) para recubrimiento de talud concreto 40% piedra 60%</v>
          </cell>
          <cell r="C205" t="str">
            <v>m3</v>
          </cell>
          <cell r="D205">
            <v>0</v>
          </cell>
          <cell r="E205">
            <v>275460</v>
          </cell>
          <cell r="F205">
            <v>0</v>
          </cell>
        </row>
        <row r="206">
          <cell r="A206">
            <v>71</v>
          </cell>
          <cell r="B206" t="str">
            <v>Anclaje a pantalla pasiva tipo 1 (incluye perforacion manual o mecanica 5¨, colocacion de varilla de 1" de anclaje e inyeccion de mortero en longitud total)</v>
          </cell>
          <cell r="C206" t="str">
            <v>ml</v>
          </cell>
          <cell r="D206">
            <v>0</v>
          </cell>
          <cell r="E206">
            <v>57769</v>
          </cell>
          <cell r="F206">
            <v>0</v>
          </cell>
        </row>
        <row r="207">
          <cell r="A207">
            <v>93</v>
          </cell>
          <cell r="B207" t="str">
            <v>Anclaje pasivo tipo 2 (incluye perforacion manual o mecanica 5¨, colocacion de varilla de 1" de anclaje e inyeccion primaria y de presion de mortero generando bulbos de 4 m)</v>
          </cell>
          <cell r="C207" t="str">
            <v>ml</v>
          </cell>
          <cell r="D207">
            <v>0</v>
          </cell>
          <cell r="E207">
            <v>81128</v>
          </cell>
          <cell r="F207">
            <v>0</v>
          </cell>
        </row>
        <row r="208">
          <cell r="A208">
            <v>67</v>
          </cell>
          <cell r="B208" t="str">
            <v xml:space="preserve">Anclaje activo de 4 torones de 1/2" galvanizado de alta resistencia con longitud libre = 8 mt y longitud de bulbo = 8mt (incluye todos los elementos del anclaje (cables, separadores, galletas cuñas, tuberias, punta e.tc) perforacion, inyeccion primaria y </v>
          </cell>
          <cell r="C208" t="str">
            <v>ml</v>
          </cell>
          <cell r="D208">
            <v>0</v>
          </cell>
          <cell r="E208">
            <v>327057</v>
          </cell>
          <cell r="F208">
            <v>0</v>
          </cell>
        </row>
        <row r="209">
          <cell r="A209">
            <v>69</v>
          </cell>
          <cell r="B209" t="str">
            <v>Perforacion mecanica de 3¨ e instalacion de tuberia de 21/2" perforada para drenes horizontales</v>
          </cell>
          <cell r="C209" t="str">
            <v>ml</v>
          </cell>
          <cell r="D209">
            <v>0</v>
          </cell>
          <cell r="E209">
            <v>111115</v>
          </cell>
          <cell r="F209">
            <v>0</v>
          </cell>
        </row>
        <row r="210">
          <cell r="A210">
            <v>79</v>
          </cell>
          <cell r="B210" t="str">
            <v>Excavacion manual para perfilar talud e=0,1 m</v>
          </cell>
          <cell r="C210" t="str">
            <v>m2</v>
          </cell>
          <cell r="D210">
            <v>0</v>
          </cell>
          <cell r="E210">
            <v>3177</v>
          </cell>
          <cell r="F210">
            <v>0</v>
          </cell>
        </row>
        <row r="211">
          <cell r="A211">
            <v>80</v>
          </cell>
          <cell r="B211" t="str">
            <v>Concreto clase D (21 Mpa) construccion de canales para recoleccion de aguas en concreto incluye refuerzo seccion interna 0,25*0,3</v>
          </cell>
          <cell r="C211" t="str">
            <v>ml</v>
          </cell>
          <cell r="D211">
            <v>0</v>
          </cell>
          <cell r="E211">
            <v>85306</v>
          </cell>
          <cell r="F211">
            <v>0</v>
          </cell>
        </row>
        <row r="212">
          <cell r="A212" t="str">
            <v>CAPITULO XIII - ANDENES Y OBRAS DE URBANISMO</v>
          </cell>
          <cell r="B212">
            <v>0</v>
          </cell>
          <cell r="C212">
            <v>0</v>
          </cell>
          <cell r="D212">
            <v>0</v>
          </cell>
          <cell r="E212">
            <v>0</v>
          </cell>
          <cell r="F212">
            <v>0</v>
          </cell>
        </row>
        <row r="213">
          <cell r="A213">
            <v>0</v>
          </cell>
          <cell r="B213">
            <v>0</v>
          </cell>
          <cell r="C213">
            <v>0</v>
          </cell>
          <cell r="D213">
            <v>0</v>
          </cell>
          <cell r="E213">
            <v>0</v>
          </cell>
          <cell r="F213">
            <v>0</v>
          </cell>
        </row>
        <row r="214">
          <cell r="A214">
            <v>0</v>
          </cell>
          <cell r="B214">
            <v>0</v>
          </cell>
          <cell r="C214">
            <v>0</v>
          </cell>
          <cell r="D214">
            <v>0</v>
          </cell>
          <cell r="E214">
            <v>0</v>
          </cell>
          <cell r="F214">
            <v>0</v>
          </cell>
        </row>
        <row r="215">
          <cell r="A215">
            <v>0</v>
          </cell>
          <cell r="B215">
            <v>0</v>
          </cell>
          <cell r="C215">
            <v>0</v>
          </cell>
          <cell r="D215">
            <v>0</v>
          </cell>
          <cell r="E215">
            <v>0</v>
          </cell>
          <cell r="F215">
            <v>0</v>
          </cell>
        </row>
        <row r="216">
          <cell r="A216">
            <v>0</v>
          </cell>
          <cell r="B216">
            <v>0</v>
          </cell>
          <cell r="C216">
            <v>0</v>
          </cell>
          <cell r="D216">
            <v>0</v>
          </cell>
          <cell r="E216">
            <v>0</v>
          </cell>
          <cell r="F216">
            <v>0</v>
          </cell>
        </row>
        <row r="217">
          <cell r="A217">
            <v>0</v>
          </cell>
          <cell r="B217">
            <v>0</v>
          </cell>
          <cell r="C217">
            <v>0</v>
          </cell>
          <cell r="D217">
            <v>0</v>
          </cell>
          <cell r="E217">
            <v>0</v>
          </cell>
          <cell r="F217">
            <v>0</v>
          </cell>
        </row>
        <row r="218">
          <cell r="A218">
            <v>0</v>
          </cell>
          <cell r="B218">
            <v>0</v>
          </cell>
          <cell r="C218">
            <v>0</v>
          </cell>
          <cell r="D218">
            <v>0</v>
          </cell>
          <cell r="E218">
            <v>0</v>
          </cell>
          <cell r="F218">
            <v>0</v>
          </cell>
        </row>
        <row r="219">
          <cell r="A219">
            <v>0</v>
          </cell>
          <cell r="B219">
            <v>0</v>
          </cell>
          <cell r="C219">
            <v>0</v>
          </cell>
          <cell r="D219">
            <v>0</v>
          </cell>
          <cell r="E219">
            <v>0</v>
          </cell>
          <cell r="F219">
            <v>0</v>
          </cell>
        </row>
        <row r="220">
          <cell r="A220">
            <v>0</v>
          </cell>
          <cell r="B220">
            <v>0</v>
          </cell>
          <cell r="C220">
            <v>0</v>
          </cell>
          <cell r="D220">
            <v>0</v>
          </cell>
          <cell r="E220">
            <v>0</v>
          </cell>
          <cell r="F220">
            <v>0</v>
          </cell>
        </row>
        <row r="221">
          <cell r="A221">
            <v>0</v>
          </cell>
          <cell r="B221">
            <v>0</v>
          </cell>
          <cell r="C221">
            <v>0</v>
          </cell>
          <cell r="D221">
            <v>0</v>
          </cell>
          <cell r="E221">
            <v>0</v>
          </cell>
          <cell r="F221">
            <v>0</v>
          </cell>
        </row>
        <row r="222">
          <cell r="A222">
            <v>0</v>
          </cell>
          <cell r="B222">
            <v>0</v>
          </cell>
          <cell r="C222">
            <v>0</v>
          </cell>
          <cell r="D222">
            <v>0</v>
          </cell>
          <cell r="E222">
            <v>0</v>
          </cell>
          <cell r="F222">
            <v>0</v>
          </cell>
        </row>
        <row r="223">
          <cell r="A223">
            <v>0</v>
          </cell>
          <cell r="B223">
            <v>0</v>
          </cell>
          <cell r="C223">
            <v>0</v>
          </cell>
          <cell r="D223">
            <v>0</v>
          </cell>
          <cell r="E223">
            <v>0</v>
          </cell>
          <cell r="F223">
            <v>0</v>
          </cell>
        </row>
        <row r="224">
          <cell r="A224" t="str">
            <v>CAPITULO XIV- ILUMINACION EXTERIOR</v>
          </cell>
          <cell r="B224">
            <v>0</v>
          </cell>
          <cell r="C224">
            <v>0</v>
          </cell>
          <cell r="D224">
            <v>0</v>
          </cell>
          <cell r="E224">
            <v>0</v>
          </cell>
          <cell r="F224">
            <v>0</v>
          </cell>
        </row>
        <row r="225">
          <cell r="A225">
            <v>0</v>
          </cell>
          <cell r="B225">
            <v>0</v>
          </cell>
          <cell r="C225">
            <v>0</v>
          </cell>
          <cell r="D225">
            <v>0</v>
          </cell>
          <cell r="E225">
            <v>0</v>
          </cell>
          <cell r="F225">
            <v>0</v>
          </cell>
        </row>
        <row r="226">
          <cell r="A226">
            <v>0</v>
          </cell>
          <cell r="B226">
            <v>0</v>
          </cell>
          <cell r="C226">
            <v>0</v>
          </cell>
          <cell r="D226">
            <v>0</v>
          </cell>
          <cell r="E226">
            <v>0</v>
          </cell>
          <cell r="F226">
            <v>0</v>
          </cell>
        </row>
        <row r="227">
          <cell r="A227">
            <v>0</v>
          </cell>
          <cell r="B227">
            <v>0</v>
          </cell>
          <cell r="C227">
            <v>0</v>
          </cell>
          <cell r="D227">
            <v>0</v>
          </cell>
          <cell r="E227">
            <v>0</v>
          </cell>
          <cell r="F227">
            <v>0</v>
          </cell>
        </row>
        <row r="228">
          <cell r="A228">
            <v>0</v>
          </cell>
          <cell r="B228">
            <v>0</v>
          </cell>
          <cell r="C228">
            <v>0</v>
          </cell>
          <cell r="D228">
            <v>0</v>
          </cell>
          <cell r="E228">
            <v>0</v>
          </cell>
          <cell r="F228">
            <v>0</v>
          </cell>
        </row>
        <row r="229">
          <cell r="A229">
            <v>0</v>
          </cell>
          <cell r="B229">
            <v>0</v>
          </cell>
          <cell r="C229">
            <v>0</v>
          </cell>
          <cell r="D229">
            <v>0</v>
          </cell>
          <cell r="E229">
            <v>0</v>
          </cell>
          <cell r="F229">
            <v>0</v>
          </cell>
        </row>
        <row r="230">
          <cell r="A230">
            <v>0</v>
          </cell>
          <cell r="B230">
            <v>0</v>
          </cell>
          <cell r="C230">
            <v>0</v>
          </cell>
          <cell r="D230">
            <v>0</v>
          </cell>
          <cell r="E230">
            <v>0</v>
          </cell>
          <cell r="F230">
            <v>0</v>
          </cell>
        </row>
        <row r="231">
          <cell r="A231">
            <v>0</v>
          </cell>
          <cell r="B231">
            <v>0</v>
          </cell>
          <cell r="C231">
            <v>0</v>
          </cell>
          <cell r="D231">
            <v>0</v>
          </cell>
          <cell r="E231">
            <v>0</v>
          </cell>
          <cell r="F231">
            <v>0</v>
          </cell>
        </row>
        <row r="232">
          <cell r="A232">
            <v>0</v>
          </cell>
          <cell r="B232">
            <v>0</v>
          </cell>
          <cell r="C232">
            <v>0</v>
          </cell>
          <cell r="D232">
            <v>0</v>
          </cell>
          <cell r="E232">
            <v>0</v>
          </cell>
          <cell r="F232">
            <v>0</v>
          </cell>
        </row>
        <row r="233">
          <cell r="A233">
            <v>0</v>
          </cell>
          <cell r="B233">
            <v>0</v>
          </cell>
          <cell r="C233">
            <v>0</v>
          </cell>
          <cell r="D233">
            <v>0</v>
          </cell>
          <cell r="E233">
            <v>0</v>
          </cell>
          <cell r="F233">
            <v>0</v>
          </cell>
        </row>
        <row r="234">
          <cell r="A234">
            <v>0</v>
          </cell>
          <cell r="B234">
            <v>0</v>
          </cell>
          <cell r="C234">
            <v>0</v>
          </cell>
          <cell r="D234">
            <v>0</v>
          </cell>
          <cell r="E234">
            <v>0</v>
          </cell>
          <cell r="F234">
            <v>0</v>
          </cell>
        </row>
        <row r="235">
          <cell r="A235">
            <v>0</v>
          </cell>
          <cell r="B235">
            <v>0</v>
          </cell>
          <cell r="C235">
            <v>0</v>
          </cell>
          <cell r="D235">
            <v>0</v>
          </cell>
          <cell r="E235">
            <v>0</v>
          </cell>
          <cell r="F235">
            <v>0</v>
          </cell>
        </row>
        <row r="236">
          <cell r="A236" t="str">
            <v>CAPITULO XV- MOBILIARIO</v>
          </cell>
          <cell r="B236">
            <v>0</v>
          </cell>
          <cell r="C236">
            <v>0</v>
          </cell>
          <cell r="D236">
            <v>0</v>
          </cell>
          <cell r="E236">
            <v>0</v>
          </cell>
          <cell r="F236">
            <v>0</v>
          </cell>
        </row>
        <row r="237">
          <cell r="A237">
            <v>0</v>
          </cell>
          <cell r="B237">
            <v>0</v>
          </cell>
          <cell r="C237">
            <v>0</v>
          </cell>
          <cell r="D237">
            <v>0</v>
          </cell>
          <cell r="E237">
            <v>0</v>
          </cell>
          <cell r="F237">
            <v>0</v>
          </cell>
        </row>
        <row r="238">
          <cell r="A238">
            <v>0</v>
          </cell>
          <cell r="B238">
            <v>0</v>
          </cell>
          <cell r="C238">
            <v>0</v>
          </cell>
          <cell r="D238">
            <v>0</v>
          </cell>
          <cell r="E238">
            <v>0</v>
          </cell>
          <cell r="F238">
            <v>0</v>
          </cell>
        </row>
        <row r="239">
          <cell r="A239">
            <v>0</v>
          </cell>
          <cell r="B239">
            <v>0</v>
          </cell>
          <cell r="C239">
            <v>0</v>
          </cell>
          <cell r="D239">
            <v>0</v>
          </cell>
          <cell r="E239">
            <v>0</v>
          </cell>
          <cell r="F239">
            <v>0</v>
          </cell>
        </row>
        <row r="240">
          <cell r="A240">
            <v>0</v>
          </cell>
          <cell r="B240">
            <v>0</v>
          </cell>
          <cell r="C240">
            <v>0</v>
          </cell>
          <cell r="D240">
            <v>0</v>
          </cell>
          <cell r="E240">
            <v>0</v>
          </cell>
          <cell r="F240">
            <v>0</v>
          </cell>
        </row>
        <row r="241">
          <cell r="A241">
            <v>0</v>
          </cell>
          <cell r="B241">
            <v>0</v>
          </cell>
          <cell r="C241">
            <v>0</v>
          </cell>
          <cell r="D241">
            <v>0</v>
          </cell>
          <cell r="E241">
            <v>0</v>
          </cell>
          <cell r="F241">
            <v>0</v>
          </cell>
        </row>
        <row r="242">
          <cell r="A242">
            <v>0</v>
          </cell>
          <cell r="B242">
            <v>0</v>
          </cell>
          <cell r="C242">
            <v>0</v>
          </cell>
          <cell r="D242">
            <v>0</v>
          </cell>
          <cell r="E242">
            <v>0</v>
          </cell>
          <cell r="F242">
            <v>0</v>
          </cell>
        </row>
        <row r="243">
          <cell r="A243">
            <v>0</v>
          </cell>
          <cell r="B243">
            <v>0</v>
          </cell>
          <cell r="C243">
            <v>0</v>
          </cell>
          <cell r="D243">
            <v>0</v>
          </cell>
          <cell r="E243">
            <v>0</v>
          </cell>
          <cell r="F243">
            <v>0</v>
          </cell>
        </row>
        <row r="244">
          <cell r="A244">
            <v>0</v>
          </cell>
          <cell r="B244">
            <v>0</v>
          </cell>
          <cell r="C244">
            <v>0</v>
          </cell>
          <cell r="D244">
            <v>0</v>
          </cell>
          <cell r="E244">
            <v>0</v>
          </cell>
          <cell r="F244">
            <v>0</v>
          </cell>
        </row>
        <row r="245">
          <cell r="A245">
            <v>0</v>
          </cell>
          <cell r="B245">
            <v>0</v>
          </cell>
          <cell r="C245">
            <v>0</v>
          </cell>
          <cell r="D245">
            <v>0</v>
          </cell>
          <cell r="E245">
            <v>0</v>
          </cell>
          <cell r="F245">
            <v>0</v>
          </cell>
        </row>
        <row r="246">
          <cell r="A246">
            <v>0</v>
          </cell>
          <cell r="B246">
            <v>0</v>
          </cell>
          <cell r="C246">
            <v>0</v>
          </cell>
          <cell r="D246">
            <v>0</v>
          </cell>
          <cell r="E246">
            <v>0</v>
          </cell>
          <cell r="F246">
            <v>0</v>
          </cell>
        </row>
        <row r="247">
          <cell r="A247">
            <v>0</v>
          </cell>
          <cell r="B247">
            <v>0</v>
          </cell>
          <cell r="C247">
            <v>0</v>
          </cell>
          <cell r="D247">
            <v>0</v>
          </cell>
          <cell r="E247">
            <v>0</v>
          </cell>
          <cell r="F247">
            <v>0</v>
          </cell>
        </row>
        <row r="248">
          <cell r="E248">
            <v>0</v>
          </cell>
          <cell r="F248">
            <v>0</v>
          </cell>
        </row>
        <row r="249">
          <cell r="E249">
            <v>0</v>
          </cell>
          <cell r="F249">
            <v>0</v>
          </cell>
        </row>
        <row r="250">
          <cell r="E250">
            <v>0</v>
          </cell>
          <cell r="F250">
            <v>0</v>
          </cell>
        </row>
        <row r="251">
          <cell r="E251">
            <v>0</v>
          </cell>
          <cell r="F251">
            <v>0</v>
          </cell>
        </row>
        <row r="252">
          <cell r="E252">
            <v>0</v>
          </cell>
          <cell r="F252">
            <v>0</v>
          </cell>
        </row>
        <row r="253">
          <cell r="E253">
            <v>0</v>
          </cell>
          <cell r="F253">
            <v>0</v>
          </cell>
        </row>
        <row r="254">
          <cell r="E254">
            <v>0</v>
          </cell>
          <cell r="F254">
            <v>0</v>
          </cell>
        </row>
        <row r="255">
          <cell r="E255">
            <v>0</v>
          </cell>
          <cell r="F255">
            <v>0</v>
          </cell>
        </row>
        <row r="256">
          <cell r="E256">
            <v>0</v>
          </cell>
          <cell r="F256">
            <v>0</v>
          </cell>
        </row>
        <row r="257">
          <cell r="A257" t="str">
            <v>CAPITULO V - PUENTES Y ESTRUCTURAS ELEVADAS</v>
          </cell>
          <cell r="B257">
            <v>0</v>
          </cell>
          <cell r="C257">
            <v>0</v>
          </cell>
          <cell r="D257">
            <v>0</v>
          </cell>
          <cell r="E257">
            <v>0</v>
          </cell>
          <cell r="F257">
            <v>0</v>
          </cell>
        </row>
        <row r="258">
          <cell r="A258">
            <v>68</v>
          </cell>
          <cell r="B258" t="str">
            <v>Concreto clase C (28 Mpa) premezclado para dados y losas de aproximacion</v>
          </cell>
          <cell r="C258" t="str">
            <v>m3</v>
          </cell>
          <cell r="E258">
            <v>644792</v>
          </cell>
          <cell r="F258">
            <v>0</v>
          </cell>
        </row>
        <row r="259">
          <cell r="A259">
            <v>40</v>
          </cell>
          <cell r="B259" t="str">
            <v>Concreto clase C (28 Mpa) premezclado a la vista para estribos y cargueros</v>
          </cell>
          <cell r="C259" t="str">
            <v>m3</v>
          </cell>
          <cell r="E259">
            <v>705580</v>
          </cell>
          <cell r="F259">
            <v>0</v>
          </cell>
        </row>
        <row r="260">
          <cell r="A260">
            <v>41</v>
          </cell>
          <cell r="B260" t="str">
            <v>Concreto clase C (28 Mpa) premezclado a la vista para pilas entre 0-5m de altura</v>
          </cell>
          <cell r="C260" t="str">
            <v>m3</v>
          </cell>
          <cell r="E260">
            <v>980463</v>
          </cell>
          <cell r="F260">
            <v>0</v>
          </cell>
        </row>
        <row r="261">
          <cell r="A261">
            <v>42</v>
          </cell>
          <cell r="B261" t="str">
            <v>Concreto clase C (28 Mpa) premezclado para pilas entre 5,01-10 m de altura</v>
          </cell>
          <cell r="C261" t="str">
            <v>m3</v>
          </cell>
          <cell r="E261">
            <v>1014886</v>
          </cell>
          <cell r="F261">
            <v>0</v>
          </cell>
        </row>
        <row r="262">
          <cell r="A262">
            <v>43</v>
          </cell>
          <cell r="B262" t="str">
            <v xml:space="preserve">Concreto clase C (28 Mpa) premezclado para pilas en alturas mayores de 10 m </v>
          </cell>
          <cell r="C262" t="str">
            <v>m3</v>
          </cell>
          <cell r="E262">
            <v>1052406</v>
          </cell>
          <cell r="F262">
            <v>0</v>
          </cell>
        </row>
        <row r="263">
          <cell r="A263">
            <v>47</v>
          </cell>
          <cell r="B263" t="str">
            <v>Suministro e instalacion de aisladores sismicos tipo B D: 750 mm h:300 mm Cargas de diseño ELS: DL=Carga permanente de servicio 1500 Kn, LL=Carga vehicular de servicio 1400 kN, G= Módulo de cortante 0,6-0,8 Mpa, Keff= Rigidez horizontal efectiva 4,9 kN/mm</v>
          </cell>
          <cell r="C263" t="str">
            <v>und</v>
          </cell>
          <cell r="E263">
            <v>52835745</v>
          </cell>
          <cell r="F263">
            <v>0</v>
          </cell>
        </row>
        <row r="264">
          <cell r="A264">
            <v>155</v>
          </cell>
          <cell r="B264" t="str">
            <v>Suministro e instalacion de mortero fluido para mesas de nivelacion</v>
          </cell>
          <cell r="C264" t="str">
            <v>lt</v>
          </cell>
          <cell r="E264">
            <v>10742</v>
          </cell>
          <cell r="F264">
            <v>0</v>
          </cell>
        </row>
        <row r="265">
          <cell r="A265">
            <v>49</v>
          </cell>
          <cell r="B265" t="str">
            <v>Suministro e instalacion de aisladores sismicos tipo C  D: 1150 mm h:300 mm Cargas de diseño ELS: DL=Carga permanente de servicio 8000 Kn, LL=Carga vehicular de servicio 3300 kN, G= Módulo de cortante 0,6-0,8 Mpa, Keff= Rigidez horizontal efectiva 12,7 kN</v>
          </cell>
          <cell r="C265" t="str">
            <v>und</v>
          </cell>
          <cell r="E265">
            <v>70192905</v>
          </cell>
          <cell r="F265">
            <v>0</v>
          </cell>
        </row>
        <row r="266">
          <cell r="A266">
            <v>44</v>
          </cell>
          <cell r="B266" t="str">
            <v>Concreto clase A (35 Mpa) a la vista premezclado acelerado a 7 dias para tablero del puente</v>
          </cell>
          <cell r="C266" t="str">
            <v>m3</v>
          </cell>
          <cell r="E266">
            <v>1286944</v>
          </cell>
          <cell r="F266">
            <v>0</v>
          </cell>
        </row>
        <row r="267">
          <cell r="A267">
            <v>61</v>
          </cell>
          <cell r="B267" t="str">
            <v>Concreto clase C (280 Mpa)para bordillo sobre puentes base de baranda vehicular base 50 cm h variable deacuerdo a planos</v>
          </cell>
          <cell r="C267" t="str">
            <v>m3</v>
          </cell>
          <cell r="E267">
            <v>558046</v>
          </cell>
          <cell r="F267">
            <v>0</v>
          </cell>
        </row>
        <row r="268">
          <cell r="A268">
            <v>45</v>
          </cell>
          <cell r="B268" t="str">
            <v>Suministro e instalacion de baranda metalica tipo vehicular de acuerdo al diseño incluye platinas de base y pernos de fijacion</v>
          </cell>
          <cell r="C268" t="str">
            <v>Kg</v>
          </cell>
          <cell r="E268">
            <v>9730</v>
          </cell>
          <cell r="F268">
            <v>0</v>
          </cell>
        </row>
        <row r="269">
          <cell r="A269">
            <v>53</v>
          </cell>
          <cell r="B269" t="str">
            <v>Suministro e instalacion de junta de dilatacion (EXPANSION) tipo Freyssinet PJ-6005 (movimiento  120 mm) o similar</v>
          </cell>
          <cell r="C269" t="str">
            <v>ml</v>
          </cell>
          <cell r="E269">
            <v>1128544</v>
          </cell>
          <cell r="F269">
            <v>0</v>
          </cell>
        </row>
        <row r="270">
          <cell r="A270" t="str">
            <v>CAPITULO VI - ACERO DE REFUERZO Y CABLES DE POST-TENSADO</v>
          </cell>
          <cell r="B270">
            <v>0</v>
          </cell>
          <cell r="C270">
            <v>0</v>
          </cell>
          <cell r="D270">
            <v>0</v>
          </cell>
          <cell r="E270">
            <v>0</v>
          </cell>
          <cell r="F270">
            <v>0</v>
          </cell>
        </row>
        <row r="271">
          <cell r="A271">
            <v>94</v>
          </cell>
          <cell r="B271" t="str">
            <v>Suministro e instalacion de malla electrosodada de 15cmX15cm D=5mm</v>
          </cell>
          <cell r="C271" t="str">
            <v>m2</v>
          </cell>
          <cell r="E271">
            <v>8681</v>
          </cell>
          <cell r="F271">
            <v>0</v>
          </cell>
        </row>
        <row r="272">
          <cell r="A272">
            <v>51</v>
          </cell>
          <cell r="B272" t="str">
            <v xml:space="preserve">Suministro e instalacion de acero de refuerzo </v>
          </cell>
          <cell r="C272" t="str">
            <v>Kg</v>
          </cell>
          <cell r="E272">
            <v>3956</v>
          </cell>
          <cell r="F272">
            <v>0</v>
          </cell>
        </row>
        <row r="273">
          <cell r="A273">
            <v>50</v>
          </cell>
          <cell r="B273" t="str">
            <v>Suministro e instalacion de acero de preesfuerzo (fy 1860 Mpa)</v>
          </cell>
          <cell r="C273" t="str">
            <v>Kg</v>
          </cell>
          <cell r="E273">
            <v>20084</v>
          </cell>
          <cell r="F273">
            <v>0</v>
          </cell>
        </row>
        <row r="274">
          <cell r="A274" t="str">
            <v>CAPITULO VII - SUBBASES, BASES Y PAVIMENTOS</v>
          </cell>
          <cell r="B274">
            <v>0</v>
          </cell>
          <cell r="C274">
            <v>0</v>
          </cell>
          <cell r="D274">
            <v>0</v>
          </cell>
          <cell r="E274">
            <v>0</v>
          </cell>
          <cell r="F274">
            <v>0</v>
          </cell>
        </row>
        <row r="275">
          <cell r="A275">
            <v>34</v>
          </cell>
          <cell r="B275" t="str">
            <v>Suministro e instalacion de sub base granular compactada (norma INVIAS)</v>
          </cell>
          <cell r="C275" t="str">
            <v>m3</v>
          </cell>
          <cell r="E275">
            <v>108939</v>
          </cell>
          <cell r="F275">
            <v>0</v>
          </cell>
        </row>
        <row r="276">
          <cell r="A276">
            <v>38</v>
          </cell>
          <cell r="B276" t="str">
            <v>Concreto MR 42 para pavimento rigido hecho en obra (incluye canastilla, dovelas, acero de transferencia, texturizado, aditivos para el curado cortes y sellos)</v>
          </cell>
          <cell r="C276" t="str">
            <v>m3</v>
          </cell>
          <cell r="E276">
            <v>617341</v>
          </cell>
          <cell r="F276">
            <v>0</v>
          </cell>
        </row>
        <row r="277">
          <cell r="A277">
            <v>95</v>
          </cell>
          <cell r="B277" t="str">
            <v>Suministro de aditivo para acelerar la obtencion de resistencia del concreto a 7 dias</v>
          </cell>
          <cell r="C277" t="str">
            <v>m3</v>
          </cell>
          <cell r="E277">
            <v>71307</v>
          </cell>
          <cell r="F277">
            <v>0</v>
          </cell>
        </row>
        <row r="278">
          <cell r="A278">
            <v>62</v>
          </cell>
          <cell r="B278" t="str">
            <v>Concreto clase D (21 Mpa) para sardineles h=0,17 (incluye refuerzo)</v>
          </cell>
          <cell r="C278" t="str">
            <v>ml</v>
          </cell>
          <cell r="E278">
            <v>53980</v>
          </cell>
          <cell r="F278">
            <v>0</v>
          </cell>
        </row>
        <row r="279">
          <cell r="A279">
            <v>75</v>
          </cell>
          <cell r="B279" t="str">
            <v>Riego de imprimacion con emulsion asfaltica</v>
          </cell>
          <cell r="C279" t="str">
            <v>m2</v>
          </cell>
          <cell r="E279">
            <v>2159</v>
          </cell>
          <cell r="F279">
            <v>0</v>
          </cell>
        </row>
        <row r="280">
          <cell r="A280">
            <v>39</v>
          </cell>
          <cell r="B280" t="str">
            <v>Asfalto Mezcla densa en caliente MDC -2 (capa de rodadura)</v>
          </cell>
          <cell r="C280" t="str">
            <v>m3</v>
          </cell>
          <cell r="E280">
            <v>659600</v>
          </cell>
          <cell r="F280">
            <v>0</v>
          </cell>
        </row>
        <row r="281">
          <cell r="A281" t="str">
            <v>CAPITULO VIII - ALCANTARILLADO Y ACUEDUCTO</v>
          </cell>
          <cell r="B281">
            <v>0</v>
          </cell>
          <cell r="C281">
            <v>0</v>
          </cell>
          <cell r="D281">
            <v>0</v>
          </cell>
          <cell r="E281">
            <v>0</v>
          </cell>
          <cell r="F281">
            <v>0</v>
          </cell>
        </row>
        <row r="282">
          <cell r="A282">
            <v>96</v>
          </cell>
          <cell r="B282" t="str">
            <v>Demolicion de estructuras en concreto reforzado (box coulvert, incluye retiro)</v>
          </cell>
          <cell r="C282" t="str">
            <v>m3</v>
          </cell>
          <cell r="E282">
            <v>76663</v>
          </cell>
          <cell r="F282">
            <v>0</v>
          </cell>
        </row>
        <row r="283">
          <cell r="A283">
            <v>97</v>
          </cell>
          <cell r="B283" t="str">
            <v>Desmonte tuberias en diametros entre 1/2¨y 4¨de diametro icluye retiro</v>
          </cell>
          <cell r="C283" t="str">
            <v>ml</v>
          </cell>
          <cell r="E283">
            <v>2380</v>
          </cell>
          <cell r="F283">
            <v>0</v>
          </cell>
        </row>
        <row r="284">
          <cell r="A284">
            <v>98</v>
          </cell>
          <cell r="B284" t="str">
            <v>Desmonte tuberias en diametros entre 6¨y 12¨de diametro incluye retiro</v>
          </cell>
          <cell r="C284" t="str">
            <v>ml</v>
          </cell>
          <cell r="E284">
            <v>5294</v>
          </cell>
          <cell r="F284">
            <v>0</v>
          </cell>
        </row>
        <row r="285">
          <cell r="A285">
            <v>99</v>
          </cell>
          <cell r="B285" t="str">
            <v>Desmonte tuberias en diametros mayores o iguales a 14¨de diametro incluye retiro</v>
          </cell>
          <cell r="C285" t="str">
            <v>ml</v>
          </cell>
          <cell r="E285">
            <v>18878</v>
          </cell>
          <cell r="F285">
            <v>0</v>
          </cell>
        </row>
        <row r="286">
          <cell r="A286">
            <v>100</v>
          </cell>
          <cell r="B286" t="str">
            <v>SUMINISTRO, TRANSPORTE E INSTALACION SUMIDERO DOBLE REJA TIPO SIFÓN EN CONCRETO CLASE II-TAPA EN POLIPROPILENO D=0,58M</v>
          </cell>
          <cell r="C286" t="str">
            <v>und</v>
          </cell>
          <cell r="E286">
            <v>1171798</v>
          </cell>
          <cell r="F286">
            <v>0</v>
          </cell>
        </row>
        <row r="287">
          <cell r="A287">
            <v>101</v>
          </cell>
          <cell r="B287" t="str">
            <v>Suministro e instalacion de tuberia PVC de 315 mm (12¨) corrugada para alcantarillado</v>
          </cell>
          <cell r="C287" t="str">
            <v>ml</v>
          </cell>
          <cell r="E287">
            <v>120283</v>
          </cell>
          <cell r="F287">
            <v>0</v>
          </cell>
        </row>
        <row r="288">
          <cell r="A288">
            <v>143</v>
          </cell>
          <cell r="B288" t="str">
            <v>Suministro, transporte e instalacion de tuberia PVC corrugada de 14" para alcantarillado</v>
          </cell>
          <cell r="C288" t="str">
            <v>ml</v>
          </cell>
          <cell r="E288">
            <v>125770</v>
          </cell>
          <cell r="F288">
            <v>0</v>
          </cell>
        </row>
        <row r="289">
          <cell r="A289">
            <v>102</v>
          </cell>
          <cell r="B289" t="str">
            <v>Suministro e instalacion de tuberia PVC de 450 mm (18¨) corrugada para alcantarillado</v>
          </cell>
          <cell r="C289" t="str">
            <v>ml</v>
          </cell>
          <cell r="E289">
            <v>205938</v>
          </cell>
          <cell r="F289">
            <v>0</v>
          </cell>
        </row>
        <row r="290">
          <cell r="A290">
            <v>142</v>
          </cell>
          <cell r="B290" t="str">
            <v>Suministro, transporte e instalacion de tuberia PVC corrugada de 21" para alcantarillado</v>
          </cell>
          <cell r="C290" t="str">
            <v>ml</v>
          </cell>
          <cell r="E290">
            <v>323115</v>
          </cell>
          <cell r="F290">
            <v>0</v>
          </cell>
        </row>
        <row r="291">
          <cell r="A291">
            <v>141</v>
          </cell>
          <cell r="B291" t="str">
            <v>Suministro, transporte e instalacion de tuberia PVC corrugada de 24" para alcantarillado</v>
          </cell>
          <cell r="C291" t="str">
            <v>ml</v>
          </cell>
          <cell r="E291">
            <v>351855</v>
          </cell>
          <cell r="F291">
            <v>0</v>
          </cell>
        </row>
        <row r="292">
          <cell r="A292">
            <v>140</v>
          </cell>
          <cell r="B292" t="str">
            <v>Suministro, transporte e instalacion de tuberia PVC corrugada de 30" para alcantarillado</v>
          </cell>
          <cell r="C292" t="str">
            <v>ml</v>
          </cell>
          <cell r="E292">
            <v>495465</v>
          </cell>
          <cell r="F292">
            <v>0</v>
          </cell>
        </row>
        <row r="293">
          <cell r="A293">
            <v>139</v>
          </cell>
          <cell r="B293" t="str">
            <v>Suministro, transporte e instalacion de tuberia PVC corrugada de 36" para alcantarillado</v>
          </cell>
          <cell r="C293" t="str">
            <v>ml</v>
          </cell>
          <cell r="E293">
            <v>843859</v>
          </cell>
          <cell r="F293">
            <v>0</v>
          </cell>
        </row>
        <row r="294">
          <cell r="A294">
            <v>103</v>
          </cell>
          <cell r="B294" t="str">
            <v>Construccion de Cámara de Inspección/Caída D=1.20 m. Concreto 3000 PSI</v>
          </cell>
          <cell r="C294" t="str">
            <v>ml</v>
          </cell>
          <cell r="E294">
            <v>456782</v>
          </cell>
          <cell r="F294">
            <v>0</v>
          </cell>
        </row>
        <row r="295">
          <cell r="A295">
            <v>104</v>
          </cell>
          <cell r="B295" t="str">
            <v>Base y Cañuela Cámara de Inspección/Caída D=1.20 m.Concreto Simple Clase II</v>
          </cell>
          <cell r="C295" t="str">
            <v>und</v>
          </cell>
          <cell r="E295">
            <v>315640</v>
          </cell>
          <cell r="F295">
            <v>0</v>
          </cell>
        </row>
        <row r="296">
          <cell r="A296">
            <v>152</v>
          </cell>
          <cell r="B296" t="str">
            <v>Construccion de Cámara de Inspección/Caída D=1.50 m. Concreto 3000 PSI</v>
          </cell>
          <cell r="C296" t="str">
            <v>ml</v>
          </cell>
          <cell r="E296">
            <v>551246</v>
          </cell>
          <cell r="F296">
            <v>0</v>
          </cell>
        </row>
        <row r="297">
          <cell r="A297">
            <v>153</v>
          </cell>
          <cell r="B297" t="str">
            <v>Base y Cañuela Cámara de Inspección/Caída D=1.50 m.Concreto Simple Clase II</v>
          </cell>
          <cell r="C297" t="str">
            <v>und</v>
          </cell>
          <cell r="E297">
            <v>352711</v>
          </cell>
          <cell r="F297">
            <v>0</v>
          </cell>
        </row>
        <row r="298">
          <cell r="A298">
            <v>105</v>
          </cell>
          <cell r="B298" t="str">
            <v>Suministro, transporte e instalación aro/ tapa en polipropileno d= 0,70 m para cámara de inspección (cuello 13 cm)</v>
          </cell>
          <cell r="C298" t="str">
            <v>und</v>
          </cell>
          <cell r="E298">
            <v>424929</v>
          </cell>
          <cell r="F298">
            <v>0</v>
          </cell>
        </row>
        <row r="299">
          <cell r="A299">
            <v>106</v>
          </cell>
          <cell r="B299" t="str">
            <v>Suministro, transporte e instalación empalme a cámaras de inspección concreto clase  II</v>
          </cell>
          <cell r="C299" t="str">
            <v>und</v>
          </cell>
          <cell r="E299">
            <v>60972</v>
          </cell>
          <cell r="F299">
            <v>0</v>
          </cell>
        </row>
        <row r="300">
          <cell r="A300">
            <v>107</v>
          </cell>
          <cell r="B300" t="str">
            <v>Manejo temporal de aguas residuales y alcantarillado mediante la instalacion de tuberia corrugada</v>
          </cell>
          <cell r="C300" t="str">
            <v>ml</v>
          </cell>
          <cell r="E300">
            <v>50325</v>
          </cell>
          <cell r="F300">
            <v>0</v>
          </cell>
        </row>
        <row r="301">
          <cell r="A301">
            <v>138</v>
          </cell>
          <cell r="B301" t="str">
            <v>Suministro, transporte e instalacion de tuberia HD 14" para acueducto</v>
          </cell>
          <cell r="C301" t="str">
            <v>ml</v>
          </cell>
          <cell r="E301">
            <v>837975</v>
          </cell>
          <cell r="F301">
            <v>0</v>
          </cell>
        </row>
        <row r="302">
          <cell r="A302" t="str">
            <v>CAPITULO IX - ANDENES Y OBRAS DE URBANISMO</v>
          </cell>
          <cell r="B302">
            <v>0</v>
          </cell>
          <cell r="C302">
            <v>0</v>
          </cell>
          <cell r="D302">
            <v>0</v>
          </cell>
          <cell r="E302">
            <v>0</v>
          </cell>
          <cell r="F302">
            <v>0</v>
          </cell>
        </row>
        <row r="303">
          <cell r="A303">
            <v>112</v>
          </cell>
          <cell r="B303" t="str">
            <v>Concreto clase D (21 Mpa) para andenes y rampas e=0,1</v>
          </cell>
          <cell r="C303" t="str">
            <v>m2</v>
          </cell>
          <cell r="E303">
            <v>53840</v>
          </cell>
          <cell r="F303">
            <v>0</v>
          </cell>
        </row>
        <row r="304">
          <cell r="A304">
            <v>113</v>
          </cell>
          <cell r="B304" t="str">
            <v>Abujardado de superficies en concreto</v>
          </cell>
          <cell r="C304" t="str">
            <v>m2</v>
          </cell>
          <cell r="E304">
            <v>10881</v>
          </cell>
          <cell r="F304">
            <v>0</v>
          </cell>
        </row>
        <row r="305">
          <cell r="A305">
            <v>114</v>
          </cell>
          <cell r="B305" t="str">
            <v>Concreto clase D (21 Mpa) a la vista para escalas sobre tierra</v>
          </cell>
          <cell r="C305" t="str">
            <v>m3</v>
          </cell>
          <cell r="E305">
            <v>595288</v>
          </cell>
          <cell r="F305">
            <v>0</v>
          </cell>
        </row>
        <row r="306">
          <cell r="A306">
            <v>115</v>
          </cell>
          <cell r="B306" t="str">
            <v>Concreto Clase D (21 Mpa) para construccion de vado peatonal de 1m  X 5m incluye sardinel y piezas de remate bado  conforme el detalle</v>
          </cell>
          <cell r="C306" t="str">
            <v>und</v>
          </cell>
          <cell r="D306">
            <v>0</v>
          </cell>
          <cell r="E306">
            <v>820348</v>
          </cell>
          <cell r="F306">
            <v>0</v>
          </cell>
        </row>
        <row r="307">
          <cell r="A307">
            <v>116</v>
          </cell>
          <cell r="B307" t="str">
            <v>Concreto Clase D (21 Mpa) para construccion de vado peatonal de 1m  X 3,5 m incluye sardinel y piezas de remate bado  conforme el detalle</v>
          </cell>
          <cell r="C307" t="str">
            <v>und</v>
          </cell>
          <cell r="D307">
            <v>0</v>
          </cell>
          <cell r="E307">
            <v>694437</v>
          </cell>
          <cell r="F307">
            <v>0</v>
          </cell>
        </row>
        <row r="308">
          <cell r="A308">
            <v>117</v>
          </cell>
          <cell r="B308" t="str">
            <v>Suministro e instalacion de gramoquin peatonal</v>
          </cell>
          <cell r="C308" t="str">
            <v>m2</v>
          </cell>
          <cell r="D308">
            <v>0</v>
          </cell>
          <cell r="E308">
            <v>159416</v>
          </cell>
          <cell r="F308">
            <v>0</v>
          </cell>
        </row>
        <row r="309">
          <cell r="A309">
            <v>157</v>
          </cell>
          <cell r="B309" t="str">
            <v>Suministro e instalacion de Plaqueta abujardada gris de 0,5X0,5X0,07 m (incluye transporte a obra y descargue) peatonal</v>
          </cell>
          <cell r="C309" t="str">
            <v>UND</v>
          </cell>
          <cell r="D309">
            <v>0</v>
          </cell>
          <cell r="E309">
            <v>42218</v>
          </cell>
          <cell r="F309">
            <v>0</v>
          </cell>
        </row>
        <row r="310">
          <cell r="A310">
            <v>118</v>
          </cell>
          <cell r="B310" t="str">
            <v>Suministro e instalacion de plaqueta tactil guia prefabricada color gris concreto de 50 X 50 cm</v>
          </cell>
          <cell r="C310" t="str">
            <v>ml</v>
          </cell>
          <cell r="D310">
            <v>0</v>
          </cell>
          <cell r="E310">
            <v>86819</v>
          </cell>
          <cell r="F310">
            <v>0</v>
          </cell>
        </row>
        <row r="311">
          <cell r="A311">
            <v>119</v>
          </cell>
          <cell r="B311" t="str">
            <v>Suministro e instalacion de plaqueta toperol prefabricada color gris concreto de 50 X 50 cm</v>
          </cell>
          <cell r="C311" t="str">
            <v>ml</v>
          </cell>
          <cell r="D311">
            <v>0</v>
          </cell>
          <cell r="E311">
            <v>88149</v>
          </cell>
          <cell r="F311">
            <v>0</v>
          </cell>
        </row>
        <row r="312">
          <cell r="A312">
            <v>120</v>
          </cell>
          <cell r="B312" t="str">
            <v>Suministro e instalcion de banca tipo cubo en concreto a la vista prefabricada (incluye base de concreto)</v>
          </cell>
          <cell r="C312" t="str">
            <v>und</v>
          </cell>
          <cell r="D312">
            <v>0</v>
          </cell>
          <cell r="E312">
            <v>272713</v>
          </cell>
          <cell r="F312">
            <v>0</v>
          </cell>
        </row>
        <row r="313">
          <cell r="A313">
            <v>121</v>
          </cell>
          <cell r="B313" t="str">
            <v>Suministro e instalacion de Banca corrida en concreto a la vista prefabricada de 2055 mm X 500 mm X 500 mm incluye 3 tabiques de 300 mm X 100 mm X 400 mm según detalle</v>
          </cell>
          <cell r="C313" t="str">
            <v>und</v>
          </cell>
          <cell r="D313">
            <v>0</v>
          </cell>
          <cell r="E313">
            <v>642873</v>
          </cell>
          <cell r="F313">
            <v>0</v>
          </cell>
        </row>
        <row r="314">
          <cell r="A314">
            <v>122</v>
          </cell>
          <cell r="B314" t="str">
            <v>Suministro e instalacion de bolardo en hierro fundido e= 4mm deacuerdo a detalle</v>
          </cell>
          <cell r="C314" t="str">
            <v>und</v>
          </cell>
          <cell r="D314">
            <v>0</v>
          </cell>
          <cell r="E314">
            <v>375312</v>
          </cell>
          <cell r="F314">
            <v>0</v>
          </cell>
        </row>
        <row r="315">
          <cell r="A315">
            <v>123</v>
          </cell>
          <cell r="B315" t="str">
            <v>Suministro e instalacion de Basurero pivotante en acero inoxidable conforme a detalle</v>
          </cell>
          <cell r="C315" t="str">
            <v>und</v>
          </cell>
          <cell r="D315">
            <v>0</v>
          </cell>
          <cell r="E315">
            <v>983879</v>
          </cell>
          <cell r="F315">
            <v>0</v>
          </cell>
        </row>
        <row r="316">
          <cell r="A316">
            <v>124</v>
          </cell>
          <cell r="B316" t="str">
            <v>Suministro e instalacion de baranda peatonal h= 0,75, formada por 3 horizontales en tuberia galvanizada de 2¨ y parales cada 1,5 m de acuerdo al detalle</v>
          </cell>
          <cell r="C316" t="str">
            <v>ml</v>
          </cell>
          <cell r="D316">
            <v>0</v>
          </cell>
          <cell r="E316">
            <v>140960</v>
          </cell>
          <cell r="F316">
            <v>0</v>
          </cell>
        </row>
        <row r="317">
          <cell r="A317">
            <v>136</v>
          </cell>
          <cell r="B317" t="str">
            <v>Suministro e instalacion de poste metalico galvanizado tipo alameda para luminaria de 12 m doble brazo de 1,5 m</v>
          </cell>
          <cell r="C317" t="str">
            <v>und</v>
          </cell>
          <cell r="E317">
            <v>2027117</v>
          </cell>
          <cell r="F317">
            <v>0</v>
          </cell>
        </row>
        <row r="318">
          <cell r="A318">
            <v>137</v>
          </cell>
          <cell r="B318" t="str">
            <v>Suministro e instalacion de poste metalico galvanizado tipo alameda para luminaria de 12 m brazo sencillo</v>
          </cell>
          <cell r="C318" t="str">
            <v>und</v>
          </cell>
          <cell r="E318">
            <v>1867563</v>
          </cell>
          <cell r="F318">
            <v>0</v>
          </cell>
        </row>
        <row r="319">
          <cell r="A319">
            <v>147</v>
          </cell>
          <cell r="B319" t="str">
            <v>Suministro e instalacion de luminaria Voltana 4 de  110 watt</v>
          </cell>
          <cell r="C319" t="str">
            <v>und</v>
          </cell>
          <cell r="E319">
            <v>2015528</v>
          </cell>
          <cell r="F319">
            <v>0</v>
          </cell>
        </row>
        <row r="320">
          <cell r="A320">
            <v>144</v>
          </cell>
          <cell r="B320" t="str">
            <v xml:space="preserve">Suministro e instalacion de poste metalico galvanizado doble proposito para luminaria de 10,8 m </v>
          </cell>
          <cell r="C320" t="str">
            <v>und</v>
          </cell>
          <cell r="E320">
            <v>2067033</v>
          </cell>
          <cell r="F320">
            <v>0</v>
          </cell>
        </row>
        <row r="321">
          <cell r="A321">
            <v>148</v>
          </cell>
          <cell r="B321" t="str">
            <v>Suministro e instalacion de luminaria Voltana 2 de 56 watt</v>
          </cell>
          <cell r="C321" t="str">
            <v>und</v>
          </cell>
          <cell r="E321">
            <v>782803</v>
          </cell>
          <cell r="F321">
            <v>0</v>
          </cell>
        </row>
        <row r="322">
          <cell r="A322">
            <v>149</v>
          </cell>
          <cell r="B322" t="str">
            <v>Suministro e instalacion de luminaria Voltana 2 de 39 watt</v>
          </cell>
          <cell r="C322" t="str">
            <v>und</v>
          </cell>
          <cell r="E322">
            <v>782803</v>
          </cell>
          <cell r="F322">
            <v>0</v>
          </cell>
        </row>
        <row r="323">
          <cell r="A323">
            <v>145</v>
          </cell>
          <cell r="B323" t="str">
            <v>Suministro e instalacion de poste decorativo de 4 m</v>
          </cell>
          <cell r="C323" t="str">
            <v>und</v>
          </cell>
          <cell r="E323">
            <v>701521</v>
          </cell>
          <cell r="F323">
            <v>0</v>
          </cell>
        </row>
        <row r="324">
          <cell r="A324">
            <v>146</v>
          </cell>
          <cell r="B324" t="str">
            <v>Suministro e instalacion de luminaria decorativa led de 30 watt</v>
          </cell>
          <cell r="C324" t="str">
            <v>und</v>
          </cell>
          <cell r="E324">
            <v>818708</v>
          </cell>
          <cell r="F324">
            <v>0</v>
          </cell>
        </row>
        <row r="325">
          <cell r="A325">
            <v>150</v>
          </cell>
          <cell r="B325" t="str">
            <v>Suministro e instalacion de acometida Cable de Aluminio Aislado THW No. 6 por 3 und</v>
          </cell>
          <cell r="C325" t="str">
            <v>ml</v>
          </cell>
          <cell r="E325">
            <v>5370</v>
          </cell>
          <cell r="F325">
            <v>0</v>
          </cell>
        </row>
        <row r="326">
          <cell r="A326">
            <v>151</v>
          </cell>
          <cell r="B326" t="str">
            <v>Suministro e Instalacion de transformador de 15 KVA Completo (incluye3 cajas corta circuito, poste de concreto de 12 m, 3 DPS sistemas de proteccion de descarga y puesta a tierra de 4 electrodos)</v>
          </cell>
          <cell r="C326" t="str">
            <v>und</v>
          </cell>
          <cell r="E326">
            <v>10026423</v>
          </cell>
          <cell r="F326">
            <v>0</v>
          </cell>
        </row>
        <row r="327">
          <cell r="A327">
            <v>78</v>
          </cell>
          <cell r="B327" t="str">
            <v>Suministro e instalacion de tuberia conduit 2x2" para canalizacion de redes de alumbrado publico incluye excavacion en brecha</v>
          </cell>
          <cell r="C327" t="str">
            <v>ml</v>
          </cell>
          <cell r="E327">
            <v>18311</v>
          </cell>
          <cell r="F327">
            <v>0</v>
          </cell>
        </row>
        <row r="328">
          <cell r="A328">
            <v>76</v>
          </cell>
          <cell r="B328" t="str">
            <v>Concreto Clase D (21 Mpa) para bases de luminaria de postes de 12 m (1,20*0,5*0,5) incluye pase de la camara, refuerzo y pernos</v>
          </cell>
          <cell r="C328" t="str">
            <v>und</v>
          </cell>
          <cell r="E328">
            <v>285893</v>
          </cell>
          <cell r="F328">
            <v>0</v>
          </cell>
        </row>
        <row r="329">
          <cell r="A329">
            <v>154</v>
          </cell>
          <cell r="B329" t="str">
            <v>Concreto Clase D (21 Mpa) para bases de luminaria de postes de 4 m (0,5*0,5*0,5) incluye pase de la camara, refuerzo y pernos</v>
          </cell>
          <cell r="C329" t="str">
            <v>und</v>
          </cell>
          <cell r="E329">
            <v>184082</v>
          </cell>
          <cell r="F329">
            <v>0</v>
          </cell>
        </row>
        <row r="330">
          <cell r="A330">
            <v>72</v>
          </cell>
          <cell r="B330" t="str">
            <v>Concreto clase D (21 Mpa) para camaras de 40x40x40 para conexiones de alumbrado publico incluye tapa y piso con filtro</v>
          </cell>
          <cell r="C330" t="str">
            <v>und</v>
          </cell>
          <cell r="E330">
            <v>138276</v>
          </cell>
          <cell r="F330">
            <v>0</v>
          </cell>
        </row>
        <row r="331">
          <cell r="A331">
            <v>125</v>
          </cell>
          <cell r="B331" t="str">
            <v>Suministro e instalacion de Modulos de ventas en acero inoxidable de acuerdo al detalle</v>
          </cell>
          <cell r="C331" t="str">
            <v>und</v>
          </cell>
          <cell r="D331">
            <v>0</v>
          </cell>
          <cell r="E331">
            <v>9935644</v>
          </cell>
          <cell r="F331">
            <v>0</v>
          </cell>
        </row>
        <row r="332">
          <cell r="A332">
            <v>126</v>
          </cell>
          <cell r="B332" t="str">
            <v>Construccion e instalacion de Paradero en estructura metalica, de 9 m X 3,5 m de area cubierta aproximadamente de acuerdo a planos (incluye la totalidad de la estructura metalica, platinas, pernos anclajes, excavaciones, la cubierta, bases en concreto y e</v>
          </cell>
          <cell r="C332" t="str">
            <v>und</v>
          </cell>
          <cell r="D332">
            <v>0</v>
          </cell>
          <cell r="E332">
            <v>22024249</v>
          </cell>
          <cell r="F332">
            <v>0</v>
          </cell>
        </row>
        <row r="333">
          <cell r="A333">
            <v>127</v>
          </cell>
          <cell r="B333" t="str">
            <v>Suministro e instalacion de cerramiento tipo palizada compuesto por tuberia galvanizada de 2¨ cal 14 espaciados a 210 mm entre centros de altura variable acabado en anticorrosivo color verde oliva rellenos de mortero y con remate en esfera metalica y embe</v>
          </cell>
          <cell r="C333" t="str">
            <v>ml</v>
          </cell>
          <cell r="D333">
            <v>0</v>
          </cell>
          <cell r="E333">
            <v>450005</v>
          </cell>
          <cell r="F333">
            <v>0</v>
          </cell>
        </row>
        <row r="334">
          <cell r="A334">
            <v>128</v>
          </cell>
          <cell r="B334" t="str">
            <v>Suministro y siembra de arbol Nigüito (miconia notabilis triana) h=1,5 m, incluye tutor, tierra negra y abono</v>
          </cell>
          <cell r="C334" t="str">
            <v>und</v>
          </cell>
          <cell r="D334">
            <v>0</v>
          </cell>
          <cell r="E334">
            <v>79417</v>
          </cell>
          <cell r="F334">
            <v>0</v>
          </cell>
        </row>
        <row r="335">
          <cell r="A335">
            <v>129</v>
          </cell>
          <cell r="B335" t="str">
            <v>Suministro y siembra de arbol Fresno (tacoma stans) h=1,5 m, incluye tutor, tierra negra y abono</v>
          </cell>
          <cell r="C335" t="str">
            <v>und</v>
          </cell>
          <cell r="D335">
            <v>0</v>
          </cell>
          <cell r="E335">
            <v>79417</v>
          </cell>
          <cell r="F335">
            <v>0</v>
          </cell>
        </row>
        <row r="336">
          <cell r="A336">
            <v>130</v>
          </cell>
          <cell r="B336" t="str">
            <v>Suministro y siembra de lirio amarillo (iris pseudacorus) medianas, tierra negra y abono</v>
          </cell>
          <cell r="C336" t="str">
            <v>und</v>
          </cell>
          <cell r="D336">
            <v>0</v>
          </cell>
          <cell r="E336">
            <v>21324</v>
          </cell>
          <cell r="F336">
            <v>0</v>
          </cell>
        </row>
        <row r="337">
          <cell r="A337">
            <v>131</v>
          </cell>
          <cell r="B337" t="str">
            <v>Suministro y siembra de mani forrajero (arachis pintoi) incluye tierra negra y abono</v>
          </cell>
          <cell r="C337" t="str">
            <v>m2</v>
          </cell>
          <cell r="D337">
            <v>0</v>
          </cell>
          <cell r="E337">
            <v>5375</v>
          </cell>
          <cell r="F337">
            <v>0</v>
          </cell>
        </row>
        <row r="338">
          <cell r="A338">
            <v>132</v>
          </cell>
          <cell r="B338" t="str">
            <v>Suministro y siembra de semillas pasto bermuda en gramoquin</v>
          </cell>
          <cell r="C338" t="str">
            <v>m2</v>
          </cell>
          <cell r="D338">
            <v>0</v>
          </cell>
          <cell r="E338">
            <v>5893</v>
          </cell>
          <cell r="F338">
            <v>0</v>
          </cell>
        </row>
        <row r="339">
          <cell r="A339">
            <v>133</v>
          </cell>
          <cell r="B339" t="str">
            <v>Construccion de media caña en concreto en rampas peatonales</v>
          </cell>
          <cell r="C339" t="str">
            <v>ml</v>
          </cell>
          <cell r="D339">
            <v>0</v>
          </cell>
          <cell r="E339">
            <v>17446</v>
          </cell>
          <cell r="F339">
            <v>0</v>
          </cell>
        </row>
        <row r="340">
          <cell r="A340" t="str">
            <v>CAPITULO X - SEÑALIZACION Y CONTROL</v>
          </cell>
          <cell r="B340">
            <v>0</v>
          </cell>
          <cell r="C340">
            <v>0</v>
          </cell>
          <cell r="D340">
            <v>0</v>
          </cell>
          <cell r="E340">
            <v>0</v>
          </cell>
          <cell r="F340">
            <v>0</v>
          </cell>
        </row>
        <row r="341">
          <cell r="A341">
            <v>55</v>
          </cell>
          <cell r="B341" t="str">
            <v>Lineas de demarcacion A=12 cm e=23mm con pintura en plastico en frio</v>
          </cell>
          <cell r="C341" t="str">
            <v>ml</v>
          </cell>
          <cell r="E341">
            <v>7151</v>
          </cell>
          <cell r="F341">
            <v>0</v>
          </cell>
        </row>
        <row r="342">
          <cell r="A342">
            <v>56</v>
          </cell>
          <cell r="B342" t="str">
            <v xml:space="preserve">Pintura en plastico en frio de marcas viales y señales de transito </v>
          </cell>
          <cell r="C342" t="str">
            <v>m2</v>
          </cell>
          <cell r="E342">
            <v>61088</v>
          </cell>
          <cell r="F342">
            <v>0</v>
          </cell>
        </row>
        <row r="343">
          <cell r="A343">
            <v>57</v>
          </cell>
          <cell r="B343" t="str">
            <v>Suministro e instalacion de tachas reflectivas</v>
          </cell>
          <cell r="C343" t="str">
            <v>und</v>
          </cell>
          <cell r="E343">
            <v>7578</v>
          </cell>
          <cell r="F343">
            <v>0</v>
          </cell>
        </row>
        <row r="344">
          <cell r="A344">
            <v>58</v>
          </cell>
          <cell r="B344" t="str">
            <v>Suministro e instalacion de señales verticales definitivas SP, SR y SI ( hasta de 90x90)</v>
          </cell>
          <cell r="C344" t="str">
            <v>und</v>
          </cell>
          <cell r="E344">
            <v>328840</v>
          </cell>
          <cell r="F344">
            <v>0</v>
          </cell>
        </row>
        <row r="345">
          <cell r="A345">
            <v>108</v>
          </cell>
          <cell r="B345" t="str">
            <v xml:space="preserve">Suministro e instalacion de señal vertical tipo delineador de curva horizontal </v>
          </cell>
          <cell r="C345" t="str">
            <v>und</v>
          </cell>
          <cell r="D345">
            <v>0</v>
          </cell>
          <cell r="E345">
            <v>226293</v>
          </cell>
          <cell r="F345">
            <v>0</v>
          </cell>
        </row>
        <row r="346">
          <cell r="A346">
            <v>109</v>
          </cell>
          <cell r="B346" t="str">
            <v>Suministro e instalacion de captafaros adosados a baranda de puente</v>
          </cell>
          <cell r="C346" t="str">
            <v>und</v>
          </cell>
          <cell r="D346">
            <v>0</v>
          </cell>
          <cell r="E346">
            <v>4198</v>
          </cell>
          <cell r="F346">
            <v>0</v>
          </cell>
        </row>
        <row r="347">
          <cell r="A347">
            <v>134</v>
          </cell>
          <cell r="B347" t="str">
            <v>suministro e instalacion de pasacalles informativo en lona de 8 m x 1,5 m</v>
          </cell>
          <cell r="C347" t="str">
            <v>und</v>
          </cell>
          <cell r="D347">
            <v>0</v>
          </cell>
          <cell r="E347">
            <v>512063</v>
          </cell>
          <cell r="F347">
            <v>0</v>
          </cell>
        </row>
        <row r="348">
          <cell r="A348">
            <v>135</v>
          </cell>
          <cell r="B348" t="str">
            <v>Suministro e instalaciones de señales verticales dobles de transito TIPO SR (60X60) Y SI (60X30) conforme especificaciones de la secretaria de transito</v>
          </cell>
          <cell r="C348" t="str">
            <v>und</v>
          </cell>
          <cell r="D348">
            <v>0</v>
          </cell>
          <cell r="E348">
            <v>435660</v>
          </cell>
          <cell r="F348">
            <v>0</v>
          </cell>
        </row>
        <row r="349">
          <cell r="A349">
            <v>158</v>
          </cell>
          <cell r="B349" t="str">
            <v>Suministro e instalacion de cruce patonal semaforizado actuado por demanda con sensores peatonales y acompañada de boton de demanda en los dos accesos al paso peatonal con dos mensulas y dos mastiles (incluye canlizaciones cajas de inspeccion bases de pos</v>
          </cell>
          <cell r="C349" t="str">
            <v>UND</v>
          </cell>
          <cell r="D349">
            <v>0</v>
          </cell>
          <cell r="E349">
            <v>57839864</v>
          </cell>
          <cell r="F349">
            <v>0</v>
          </cell>
        </row>
        <row r="350">
          <cell r="A350">
            <v>156</v>
          </cell>
          <cell r="B350" t="str">
            <v>Impresión y reparticion de volantes informativos del proyecto</v>
          </cell>
          <cell r="C350" t="str">
            <v>und</v>
          </cell>
          <cell r="D350">
            <v>0</v>
          </cell>
          <cell r="E350">
            <v>292</v>
          </cell>
          <cell r="F350">
            <v>0</v>
          </cell>
        </row>
        <row r="351">
          <cell r="A351">
            <v>52</v>
          </cell>
          <cell r="B351" t="str">
            <v>Jornales para manejo de transito</v>
          </cell>
          <cell r="C351" t="str">
            <v>Jr</v>
          </cell>
          <cell r="D351">
            <v>0</v>
          </cell>
          <cell r="E351">
            <v>81465</v>
          </cell>
          <cell r="F351">
            <v>0</v>
          </cell>
        </row>
        <row r="352">
          <cell r="A352" t="str">
            <v>CAPITULO XI - OBRAS VARIAS</v>
          </cell>
          <cell r="B352">
            <v>0</v>
          </cell>
          <cell r="C352">
            <v>0</v>
          </cell>
          <cell r="D352">
            <v>0</v>
          </cell>
          <cell r="E352">
            <v>0</v>
          </cell>
          <cell r="F352">
            <v>0</v>
          </cell>
        </row>
        <row r="353">
          <cell r="A353">
            <v>111</v>
          </cell>
          <cell r="B353" t="str">
            <v>Jornales para obras varias</v>
          </cell>
          <cell r="C353" t="str">
            <v>jr</v>
          </cell>
          <cell r="E353">
            <v>48163</v>
          </cell>
          <cell r="F353">
            <v>0</v>
          </cell>
        </row>
        <row r="354">
          <cell r="A354">
            <v>54</v>
          </cell>
          <cell r="B354" t="str">
            <v>Aseo general de la obra</v>
          </cell>
          <cell r="C354" t="str">
            <v>mes</v>
          </cell>
          <cell r="E354">
            <v>1574551</v>
          </cell>
          <cell r="F354">
            <v>0</v>
          </cell>
        </row>
        <row r="355">
          <cell r="C355" t="str">
            <v>COSTO DIRECTO</v>
          </cell>
          <cell r="D355">
            <v>0</v>
          </cell>
          <cell r="E355">
            <v>0</v>
          </cell>
          <cell r="F355" t="e">
            <v>#N/A</v>
          </cell>
        </row>
        <row r="357">
          <cell r="F357">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Generales"/>
      <sheetName val="ANEXO 4A CON AIU"/>
      <sheetName val="RESUMEN"/>
      <sheetName val="ANEXO 4A"/>
      <sheetName val="ANEXO 4A1"/>
      <sheetName val="ANEXO 4B"/>
      <sheetName val="ANEXO 4C"/>
      <sheetName val="ANEXO 4C1"/>
      <sheetName val="ANEXO 4D"/>
      <sheetName val="ANEXO 4E"/>
      <sheetName val="ANEXO 4E1 Y"/>
      <sheetName val="ANEXO 4E1 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P1"/>
      <sheetName val="P2"/>
      <sheetName val="1 (2)"/>
      <sheetName val="2 (2)"/>
      <sheetName val="3 (2)"/>
      <sheetName val="4 (2)"/>
      <sheetName val="5 (2)"/>
      <sheetName val="6 (2)"/>
      <sheetName val="7 (2)"/>
      <sheetName val="8 (2)"/>
      <sheetName val="9 (2)"/>
      <sheetName val="10 (2)"/>
      <sheetName val="11 (2)"/>
      <sheetName val="12 (2)"/>
      <sheetName val="13 (2)"/>
      <sheetName val="14 (2)"/>
      <sheetName val="15 (2)"/>
      <sheetName val="16 (2)"/>
      <sheetName val="17 (2)"/>
      <sheetName val="18 (2)"/>
      <sheetName val="1 (3)"/>
      <sheetName val="2 (3)"/>
      <sheetName val="3 (3)"/>
      <sheetName val="4 (3)"/>
      <sheetName val="5 (3)"/>
      <sheetName val="6 (3)"/>
      <sheetName val="7 (3)"/>
      <sheetName val="8 (3)"/>
      <sheetName val="9 (3)"/>
      <sheetName val="11 (3)"/>
      <sheetName val="12 (3)"/>
      <sheetName val="13 (3)"/>
      <sheetName val="Hoja3"/>
      <sheetName val="Constantes Generales"/>
      <sheetName val="Prestaciones Sociales"/>
      <sheetName val="DatosGenerales"/>
      <sheetName val="PRECIOS"/>
      <sheetName val="MODELO"/>
      <sheetName val="PU (2)"/>
      <sheetName val="ITEMS"/>
      <sheetName val="APU"/>
      <sheetName val="AIU"/>
      <sheetName val="ESPEC"/>
    </sheetNames>
    <sheetDataSet>
      <sheetData sheetId="0" refreshError="1">
        <row r="1">
          <cell r="B1">
            <v>0.8</v>
          </cell>
        </row>
        <row r="2">
          <cell r="B2">
            <v>15686</v>
          </cell>
        </row>
        <row r="3">
          <cell r="B3">
            <v>15686</v>
          </cell>
        </row>
        <row r="8">
          <cell r="B8">
            <v>47058</v>
          </cell>
        </row>
        <row r="12">
          <cell r="B12">
            <v>1600</v>
          </cell>
        </row>
        <row r="14">
          <cell r="B14">
            <v>12061.4</v>
          </cell>
        </row>
        <row r="15">
          <cell r="B15">
            <v>14465.1</v>
          </cell>
        </row>
        <row r="16">
          <cell r="B16">
            <v>12217.4</v>
          </cell>
        </row>
        <row r="17">
          <cell r="B17">
            <v>4225</v>
          </cell>
        </row>
        <row r="18">
          <cell r="B18">
            <v>4829.78</v>
          </cell>
        </row>
        <row r="19">
          <cell r="B19">
            <v>4139.8100000000004</v>
          </cell>
        </row>
        <row r="20">
          <cell r="B20">
            <v>4139.8100000000004</v>
          </cell>
        </row>
        <row r="21">
          <cell r="B21">
            <v>6209.71</v>
          </cell>
        </row>
        <row r="22">
          <cell r="B22">
            <v>3449.84</v>
          </cell>
        </row>
        <row r="23">
          <cell r="B23">
            <v>5519.74</v>
          </cell>
        </row>
        <row r="24">
          <cell r="B24">
            <v>5933.72</v>
          </cell>
        </row>
        <row r="25">
          <cell r="B25">
            <v>5519.74</v>
          </cell>
        </row>
        <row r="26">
          <cell r="B26">
            <v>4829.78</v>
          </cell>
        </row>
        <row r="27">
          <cell r="B27">
            <v>4829.78</v>
          </cell>
        </row>
        <row r="28">
          <cell r="B28">
            <v>6209.71</v>
          </cell>
        </row>
        <row r="29">
          <cell r="B29">
            <v>3449.96</v>
          </cell>
        </row>
        <row r="30">
          <cell r="B30">
            <v>3725.83</v>
          </cell>
        </row>
        <row r="31">
          <cell r="B31">
            <v>2759.87</v>
          </cell>
        </row>
        <row r="32">
          <cell r="B32">
            <v>2759.87</v>
          </cell>
        </row>
        <row r="33">
          <cell r="B33">
            <v>5243.76</v>
          </cell>
        </row>
        <row r="34">
          <cell r="B34">
            <v>2069.9</v>
          </cell>
        </row>
        <row r="35">
          <cell r="B35">
            <v>4829.78</v>
          </cell>
        </row>
        <row r="36">
          <cell r="B36">
            <v>4829.78</v>
          </cell>
        </row>
        <row r="37">
          <cell r="B37">
            <v>4139.8100000000004</v>
          </cell>
        </row>
        <row r="38">
          <cell r="B38">
            <v>3863.82</v>
          </cell>
        </row>
        <row r="39">
          <cell r="B39">
            <v>3863.82</v>
          </cell>
        </row>
        <row r="40">
          <cell r="B40">
            <v>5243.76</v>
          </cell>
        </row>
        <row r="41">
          <cell r="B41">
            <v>206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o"/>
      <sheetName val="precios"/>
      <sheetName val="LISTA"/>
      <sheetName val="Programacion"/>
      <sheetName val="Presupuesto"/>
      <sheetName val="PUC"/>
      <sheetName val="PAGOS"/>
      <sheetName val="Flujo Caja"/>
      <sheetName val="TOTAL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AIU"/>
      <sheetName val="SALARIO"/>
      <sheetName val="EQUIPO"/>
      <sheetName val="Poliza"/>
      <sheetName val="AYUDANTE"/>
      <sheetName val="OFICIAL"/>
      <sheetName val="RESUMEN CUENTAS"/>
      <sheetName val="Form5 _Pág_ 1"/>
      <sheetName val="Form5 _Pág_ 2"/>
    </sheetNames>
    <sheetDataSet>
      <sheetData sheetId="0" refreshError="1"/>
      <sheetData sheetId="1" refreshError="1">
        <row r="168">
          <cell r="D168">
            <v>0.1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Feb"/>
      <sheetName val="Mar-Abr"/>
      <sheetName val="May-Jun"/>
      <sheetName val="Jul-Ago"/>
      <sheetName val="Sep-Oct"/>
      <sheetName val="Ene-Oct EEPPM"/>
      <sheetName val="May-Oct Contrato"/>
      <sheetName val="BASE"/>
    </sheetNames>
    <sheetDataSet>
      <sheetData sheetId="0" refreshError="1"/>
      <sheetData sheetId="1" refreshError="1"/>
      <sheetData sheetId="2" refreshError="1">
        <row r="33">
          <cell r="A33" t="str">
            <v>CAMBIO ACOMETIDAS CONTRATO</v>
          </cell>
          <cell r="B33">
            <v>259</v>
          </cell>
          <cell r="C33">
            <v>16</v>
          </cell>
          <cell r="D33">
            <v>3</v>
          </cell>
          <cell r="E33">
            <v>40</v>
          </cell>
          <cell r="F33">
            <v>2.2000000000000002</v>
          </cell>
          <cell r="G33">
            <v>2.2999999999999998</v>
          </cell>
          <cell r="H33">
            <v>5.8181818181818182E-2</v>
          </cell>
        </row>
        <row r="34">
          <cell r="A34" t="str">
            <v>CASAS SIN AGUA</v>
          </cell>
          <cell r="B34">
            <v>2</v>
          </cell>
          <cell r="C34">
            <v>4</v>
          </cell>
          <cell r="E34">
            <v>40</v>
          </cell>
          <cell r="F34">
            <v>0</v>
          </cell>
          <cell r="G34">
            <v>0</v>
          </cell>
          <cell r="H34">
            <v>0.66666666666666663</v>
          </cell>
        </row>
        <row r="35">
          <cell r="A35" t="str">
            <v>CORTE Y RECONEXION</v>
          </cell>
          <cell r="B35">
            <v>673</v>
          </cell>
          <cell r="C35">
            <v>58</v>
          </cell>
          <cell r="D35">
            <v>1</v>
          </cell>
          <cell r="E35">
            <v>40</v>
          </cell>
          <cell r="F35">
            <v>16.8</v>
          </cell>
          <cell r="G35">
            <v>18.3</v>
          </cell>
          <cell r="H35">
            <v>7.9343365253077974E-2</v>
          </cell>
        </row>
        <row r="36">
          <cell r="A36" t="str">
            <v>DAÑOS ACUEDUCTO</v>
          </cell>
          <cell r="B36">
            <v>8</v>
          </cell>
          <cell r="C36">
            <v>0</v>
          </cell>
          <cell r="D36">
            <v>1</v>
          </cell>
          <cell r="E36">
            <v>40</v>
          </cell>
          <cell r="F36">
            <v>0</v>
          </cell>
          <cell r="G36">
            <v>0</v>
          </cell>
          <cell r="H36">
            <v>0</v>
          </cell>
        </row>
        <row r="37">
          <cell r="A37" t="str">
            <v>ESCOMBROS DAÑOS ACUEDUCTO</v>
          </cell>
          <cell r="B37">
            <v>10</v>
          </cell>
          <cell r="C37">
            <v>0</v>
          </cell>
          <cell r="D37">
            <v>5</v>
          </cell>
          <cell r="E37">
            <v>40</v>
          </cell>
          <cell r="F37">
            <v>0</v>
          </cell>
          <cell r="G37">
            <v>0</v>
          </cell>
          <cell r="H37">
            <v>0</v>
          </cell>
        </row>
        <row r="38">
          <cell r="A38" t="str">
            <v>FRAUDES</v>
          </cell>
          <cell r="B38">
            <v>4</v>
          </cell>
          <cell r="C38">
            <v>3</v>
          </cell>
          <cell r="D38">
            <v>3.5</v>
          </cell>
          <cell r="E38">
            <v>40</v>
          </cell>
          <cell r="F38">
            <v>0</v>
          </cell>
          <cell r="G38">
            <v>0</v>
          </cell>
          <cell r="H38">
            <v>0.42857142857142855</v>
          </cell>
        </row>
        <row r="39">
          <cell r="A39" t="str">
            <v>GARANTIAS INSTALACIONES</v>
          </cell>
          <cell r="B39">
            <v>96</v>
          </cell>
          <cell r="C39">
            <v>7</v>
          </cell>
          <cell r="D39">
            <v>1</v>
          </cell>
          <cell r="E39">
            <v>40</v>
          </cell>
          <cell r="F39">
            <v>2.4</v>
          </cell>
          <cell r="G39">
            <v>2.6</v>
          </cell>
          <cell r="H39">
            <v>6.7961165048543687E-2</v>
          </cell>
        </row>
        <row r="40">
          <cell r="A40" t="str">
            <v>INSTALACIONES ACUEDUCTO</v>
          </cell>
          <cell r="B40">
            <v>928</v>
          </cell>
          <cell r="C40">
            <v>131</v>
          </cell>
          <cell r="D40">
            <v>5</v>
          </cell>
          <cell r="E40">
            <v>40</v>
          </cell>
          <cell r="F40">
            <v>4.5999999999999996</v>
          </cell>
          <cell r="G40">
            <v>5.3</v>
          </cell>
          <cell r="H40">
            <v>0.12370160528800755</v>
          </cell>
        </row>
        <row r="41">
          <cell r="A41" t="str">
            <v>INSTALACIONES ALCANTARILLADO</v>
          </cell>
          <cell r="B41">
            <v>59</v>
          </cell>
          <cell r="C41">
            <v>0</v>
          </cell>
          <cell r="D41">
            <v>4</v>
          </cell>
          <cell r="E41">
            <v>40</v>
          </cell>
          <cell r="F41">
            <v>0.4</v>
          </cell>
          <cell r="G41">
            <v>0.4</v>
          </cell>
          <cell r="H41">
            <v>0</v>
          </cell>
        </row>
        <row r="42">
          <cell r="A42" t="str">
            <v>MEDIDORES 1/2 Y 1"</v>
          </cell>
          <cell r="B42">
            <v>622</v>
          </cell>
          <cell r="C42">
            <v>9</v>
          </cell>
          <cell r="D42">
            <v>2.5</v>
          </cell>
          <cell r="E42">
            <v>40</v>
          </cell>
          <cell r="F42">
            <v>6.2</v>
          </cell>
          <cell r="G42">
            <v>6.3</v>
          </cell>
          <cell r="H42">
            <v>1.4263074484944533E-2</v>
          </cell>
        </row>
        <row r="43">
          <cell r="A43" t="str">
            <v>MMTO VALVULAS E HIDRANTES</v>
          </cell>
          <cell r="B43">
            <v>256</v>
          </cell>
          <cell r="C43">
            <v>0</v>
          </cell>
          <cell r="D43">
            <v>3</v>
          </cell>
          <cell r="E43">
            <v>40</v>
          </cell>
          <cell r="F43">
            <v>2.1</v>
          </cell>
          <cell r="G43">
            <v>2.1</v>
          </cell>
          <cell r="H43">
            <v>0</v>
          </cell>
        </row>
        <row r="44">
          <cell r="A44" t="str">
            <v>OBRAS ACCESORIAS DAÑOS ACUEDUCTO</v>
          </cell>
          <cell r="B44">
            <v>289</v>
          </cell>
          <cell r="C44">
            <v>24</v>
          </cell>
          <cell r="D44">
            <v>3</v>
          </cell>
          <cell r="E44">
            <v>40</v>
          </cell>
          <cell r="F44">
            <v>2.4</v>
          </cell>
          <cell r="G44">
            <v>2.6</v>
          </cell>
          <cell r="H44">
            <v>7.6677316293929709E-2</v>
          </cell>
        </row>
        <row r="45">
          <cell r="A45" t="str">
            <v>OBRAS ACCESORIAS INSTALACIONES</v>
          </cell>
          <cell r="B45">
            <v>1125</v>
          </cell>
          <cell r="C45">
            <v>0</v>
          </cell>
          <cell r="D45">
            <v>3.5</v>
          </cell>
          <cell r="E45">
            <v>40</v>
          </cell>
          <cell r="F45">
            <v>8</v>
          </cell>
          <cell r="G45">
            <v>8</v>
          </cell>
          <cell r="H45">
            <v>0</v>
          </cell>
        </row>
        <row r="46">
          <cell r="A46" t="str">
            <v>PROYECTOS ACUEDUCTO</v>
          </cell>
          <cell r="B46">
            <v>2</v>
          </cell>
          <cell r="C46">
            <v>0</v>
          </cell>
          <cell r="E46">
            <v>40</v>
          </cell>
          <cell r="F46">
            <v>0</v>
          </cell>
          <cell r="G46">
            <v>0</v>
          </cell>
          <cell r="H46">
            <v>0</v>
          </cell>
        </row>
        <row r="47">
          <cell r="A47" t="str">
            <v>REFERENCIACIÓN ACUEDUCTO</v>
          </cell>
          <cell r="B47">
            <v>7</v>
          </cell>
          <cell r="C47">
            <v>1</v>
          </cell>
          <cell r="E47">
            <v>40</v>
          </cell>
          <cell r="F47">
            <v>0</v>
          </cell>
          <cell r="G47">
            <v>0</v>
          </cell>
          <cell r="H47">
            <v>0.125</v>
          </cell>
        </row>
        <row r="48">
          <cell r="A48" t="str">
            <v>REPARACION CAJAS DE MEDIDORES</v>
          </cell>
          <cell r="B48">
            <v>8</v>
          </cell>
          <cell r="C48">
            <v>0</v>
          </cell>
          <cell r="E48">
            <v>40</v>
          </cell>
          <cell r="F48">
            <v>0</v>
          </cell>
          <cell r="G48">
            <v>0</v>
          </cell>
          <cell r="H48">
            <v>0</v>
          </cell>
        </row>
        <row r="49">
          <cell r="A49" t="str">
            <v>TRASLADO MEDIDOR</v>
          </cell>
          <cell r="B49">
            <v>2</v>
          </cell>
          <cell r="C49">
            <v>0</v>
          </cell>
          <cell r="D49">
            <v>1</v>
          </cell>
          <cell r="E49">
            <v>40</v>
          </cell>
          <cell r="F49">
            <v>0.1</v>
          </cell>
          <cell r="G49">
            <v>0.1</v>
          </cell>
          <cell r="H49">
            <v>0</v>
          </cell>
        </row>
        <row r="51">
          <cell r="A51" t="str">
            <v>Total general</v>
          </cell>
          <cell r="B51">
            <v>4350</v>
          </cell>
          <cell r="C51">
            <v>253</v>
          </cell>
          <cell r="F51">
            <v>0</v>
          </cell>
          <cell r="G51">
            <v>0</v>
          </cell>
          <cell r="H51">
            <v>5.4964153812730829E-2</v>
          </cell>
        </row>
        <row r="52">
          <cell r="F52">
            <v>0</v>
          </cell>
          <cell r="G52">
            <v>0</v>
          </cell>
          <cell r="H52">
            <v>0</v>
          </cell>
        </row>
      </sheetData>
      <sheetData sheetId="3" refreshError="1">
        <row r="30">
          <cell r="A30" t="str">
            <v>CAMBIO ACOMETIDAS CONTRATO</v>
          </cell>
          <cell r="B30">
            <v>287</v>
          </cell>
          <cell r="C30">
            <v>4</v>
          </cell>
          <cell r="D30">
            <v>3</v>
          </cell>
          <cell r="E30">
            <v>41</v>
          </cell>
          <cell r="F30">
            <v>2.2999999999999998</v>
          </cell>
          <cell r="G30">
            <v>2.4</v>
          </cell>
          <cell r="H30">
            <v>1.3745704467353952E-2</v>
          </cell>
        </row>
        <row r="31">
          <cell r="A31" t="str">
            <v>CASAS SIN AGUA</v>
          </cell>
          <cell r="B31">
            <v>6</v>
          </cell>
          <cell r="C31">
            <v>1</v>
          </cell>
          <cell r="E31">
            <v>41</v>
          </cell>
          <cell r="F31">
            <v>0</v>
          </cell>
          <cell r="G31">
            <v>0</v>
          </cell>
          <cell r="H31">
            <v>0.14285714285714285</v>
          </cell>
        </row>
        <row r="32">
          <cell r="A32" t="str">
            <v>CORTE Y RECONEXION</v>
          </cell>
          <cell r="B32">
            <v>741</v>
          </cell>
          <cell r="C32">
            <v>10</v>
          </cell>
          <cell r="D32">
            <v>1</v>
          </cell>
          <cell r="E32">
            <v>41</v>
          </cell>
          <cell r="F32">
            <v>18.100000000000001</v>
          </cell>
          <cell r="G32">
            <v>18.3</v>
          </cell>
          <cell r="H32">
            <v>1.3315579227696404E-2</v>
          </cell>
        </row>
        <row r="33">
          <cell r="A33" t="str">
            <v>DAÑOS ACUEDUCTO</v>
          </cell>
          <cell r="B33">
            <v>15</v>
          </cell>
          <cell r="C33">
            <v>0</v>
          </cell>
          <cell r="E33">
            <v>41</v>
          </cell>
          <cell r="F33">
            <v>0</v>
          </cell>
          <cell r="G33">
            <v>0</v>
          </cell>
          <cell r="H33">
            <v>0</v>
          </cell>
        </row>
        <row r="34">
          <cell r="A34" t="str">
            <v>FRAUDES</v>
          </cell>
          <cell r="B34">
            <v>8</v>
          </cell>
          <cell r="C34">
            <v>5</v>
          </cell>
          <cell r="E34">
            <v>41</v>
          </cell>
          <cell r="F34">
            <v>0</v>
          </cell>
          <cell r="G34">
            <v>0</v>
          </cell>
          <cell r="H34">
            <v>0.38461538461538464</v>
          </cell>
        </row>
        <row r="35">
          <cell r="A35" t="str">
            <v>GARANTIAS INSTALACIONES</v>
          </cell>
          <cell r="B35">
            <v>60</v>
          </cell>
          <cell r="C35">
            <v>5</v>
          </cell>
          <cell r="D35">
            <v>1</v>
          </cell>
          <cell r="E35">
            <v>41</v>
          </cell>
          <cell r="F35">
            <v>1.5</v>
          </cell>
          <cell r="G35">
            <v>1.6</v>
          </cell>
          <cell r="H35">
            <v>7.6923076923076927E-2</v>
          </cell>
        </row>
        <row r="36">
          <cell r="A36" t="str">
            <v>INSTALACIONES ACUEDUCTO</v>
          </cell>
          <cell r="B36">
            <v>949</v>
          </cell>
          <cell r="C36">
            <v>55</v>
          </cell>
          <cell r="D36">
            <v>5</v>
          </cell>
          <cell r="E36">
            <v>41</v>
          </cell>
          <cell r="F36">
            <v>4.5999999999999996</v>
          </cell>
          <cell r="G36">
            <v>4.9000000000000004</v>
          </cell>
          <cell r="H36">
            <v>5.4780876494023904E-2</v>
          </cell>
        </row>
        <row r="37">
          <cell r="A37" t="str">
            <v>INSTALACIONES ALCANTARILLADO</v>
          </cell>
          <cell r="B37">
            <v>7</v>
          </cell>
          <cell r="C37">
            <v>0</v>
          </cell>
          <cell r="D37">
            <v>4</v>
          </cell>
          <cell r="E37">
            <v>41</v>
          </cell>
          <cell r="F37">
            <v>0</v>
          </cell>
          <cell r="G37">
            <v>0</v>
          </cell>
          <cell r="H37">
            <v>0</v>
          </cell>
        </row>
        <row r="38">
          <cell r="A38" t="str">
            <v>MEDIDORES 1/2 Y 1"</v>
          </cell>
          <cell r="B38">
            <v>1375</v>
          </cell>
          <cell r="C38">
            <v>1</v>
          </cell>
          <cell r="D38">
            <v>3.5</v>
          </cell>
          <cell r="E38">
            <v>41</v>
          </cell>
          <cell r="F38">
            <v>9.6</v>
          </cell>
          <cell r="G38">
            <v>9.6</v>
          </cell>
          <cell r="H38">
            <v>7.2674418604651162E-4</v>
          </cell>
        </row>
        <row r="39">
          <cell r="A39" t="str">
            <v>MMTO VALVULAS E HIDRANTES</v>
          </cell>
          <cell r="B39">
            <v>114</v>
          </cell>
          <cell r="C39">
            <v>0</v>
          </cell>
          <cell r="D39">
            <v>3</v>
          </cell>
          <cell r="E39">
            <v>41</v>
          </cell>
          <cell r="F39">
            <v>0.9</v>
          </cell>
          <cell r="G39">
            <v>0.9</v>
          </cell>
          <cell r="H39">
            <v>0</v>
          </cell>
        </row>
        <row r="40">
          <cell r="A40" t="str">
            <v>OBRAS ACCESORIAS DAÑOS ACUEDUCTO</v>
          </cell>
          <cell r="B40">
            <v>150</v>
          </cell>
          <cell r="C40">
            <v>0</v>
          </cell>
          <cell r="D40">
            <v>3</v>
          </cell>
          <cell r="E40">
            <v>41</v>
          </cell>
          <cell r="F40">
            <v>1.2</v>
          </cell>
          <cell r="G40">
            <v>1.2</v>
          </cell>
          <cell r="H40">
            <v>0</v>
          </cell>
        </row>
        <row r="41">
          <cell r="A41" t="str">
            <v>OBRAS ACCESORIAS INSTALACIONES</v>
          </cell>
          <cell r="B41">
            <v>1230</v>
          </cell>
          <cell r="C41">
            <v>0</v>
          </cell>
          <cell r="D41">
            <v>2.5</v>
          </cell>
          <cell r="E41">
            <v>41</v>
          </cell>
          <cell r="F41">
            <v>12</v>
          </cell>
          <cell r="G41">
            <v>12</v>
          </cell>
          <cell r="H41">
            <v>0</v>
          </cell>
        </row>
        <row r="42">
          <cell r="A42" t="str">
            <v>PROYECTOS ACUEDUCTO</v>
          </cell>
          <cell r="B42">
            <v>91</v>
          </cell>
          <cell r="C42">
            <v>17</v>
          </cell>
          <cell r="E42">
            <v>41</v>
          </cell>
          <cell r="F42">
            <v>0</v>
          </cell>
          <cell r="G42">
            <v>0</v>
          </cell>
          <cell r="H42">
            <v>0.15740740740740741</v>
          </cell>
        </row>
        <row r="44">
          <cell r="A44" t="str">
            <v>Total general</v>
          </cell>
          <cell r="B44">
            <v>5033</v>
          </cell>
          <cell r="C44">
            <v>98</v>
          </cell>
          <cell r="F44">
            <v>0</v>
          </cell>
          <cell r="G44">
            <v>0</v>
          </cell>
          <cell r="H44">
            <v>1.9099590723055934E-2</v>
          </cell>
        </row>
        <row r="45">
          <cell r="F45">
            <v>0</v>
          </cell>
          <cell r="G45">
            <v>0</v>
          </cell>
          <cell r="H45">
            <v>0</v>
          </cell>
        </row>
      </sheetData>
      <sheetData sheetId="4" refreshError="1">
        <row r="31">
          <cell r="A31" t="str">
            <v>CAMBIO ACOMETIDAS CONTRATO</v>
          </cell>
          <cell r="B31">
            <v>361</v>
          </cell>
          <cell r="C31">
            <v>4</v>
          </cell>
          <cell r="D31">
            <v>3</v>
          </cell>
          <cell r="E31">
            <v>42</v>
          </cell>
          <cell r="F31">
            <v>2.9</v>
          </cell>
          <cell r="G31">
            <v>2.9</v>
          </cell>
          <cell r="H31">
            <v>1.0958904109589041E-2</v>
          </cell>
        </row>
        <row r="32">
          <cell r="A32" t="str">
            <v>CASAS SIN AGUA</v>
          </cell>
          <cell r="B32">
            <v>7</v>
          </cell>
          <cell r="C32">
            <v>0</v>
          </cell>
          <cell r="E32">
            <v>42</v>
          </cell>
          <cell r="F32">
            <v>0</v>
          </cell>
          <cell r="G32">
            <v>0</v>
          </cell>
          <cell r="H32">
            <v>0</v>
          </cell>
        </row>
        <row r="33">
          <cell r="A33" t="str">
            <v>CORTE Y RECONEXION</v>
          </cell>
          <cell r="B33">
            <v>825</v>
          </cell>
          <cell r="C33">
            <v>12</v>
          </cell>
          <cell r="D33">
            <v>1</v>
          </cell>
          <cell r="E33">
            <v>42</v>
          </cell>
          <cell r="F33">
            <v>19.600000000000001</v>
          </cell>
          <cell r="G33">
            <v>19.899999999999999</v>
          </cell>
          <cell r="H33">
            <v>1.4336917562724014E-2</v>
          </cell>
        </row>
        <row r="34">
          <cell r="A34" t="str">
            <v>DAÑOS ACUEDUCTO</v>
          </cell>
          <cell r="B34">
            <v>20</v>
          </cell>
          <cell r="C34">
            <v>0</v>
          </cell>
          <cell r="E34">
            <v>42</v>
          </cell>
          <cell r="F34">
            <v>0</v>
          </cell>
          <cell r="G34">
            <v>0</v>
          </cell>
          <cell r="H34">
            <v>0</v>
          </cell>
        </row>
        <row r="35">
          <cell r="A35" t="str">
            <v>FRAUDES</v>
          </cell>
          <cell r="B35">
            <v>35</v>
          </cell>
          <cell r="C35">
            <v>0</v>
          </cell>
          <cell r="D35">
            <v>1</v>
          </cell>
          <cell r="E35">
            <v>42</v>
          </cell>
          <cell r="F35">
            <v>0</v>
          </cell>
          <cell r="G35">
            <v>0</v>
          </cell>
          <cell r="H35">
            <v>0</v>
          </cell>
        </row>
        <row r="36">
          <cell r="A36" t="str">
            <v>GARANTIAS INSTALACIONES</v>
          </cell>
          <cell r="B36">
            <v>88</v>
          </cell>
          <cell r="C36">
            <v>4</v>
          </cell>
          <cell r="D36">
            <v>1</v>
          </cell>
          <cell r="E36">
            <v>42</v>
          </cell>
          <cell r="F36">
            <v>2.1</v>
          </cell>
          <cell r="G36">
            <v>2.2000000000000002</v>
          </cell>
          <cell r="H36">
            <v>4.3478260869565216E-2</v>
          </cell>
        </row>
        <row r="37">
          <cell r="A37" t="str">
            <v>INSTALACIONES ACUEDUCTO</v>
          </cell>
          <cell r="B37">
            <v>828</v>
          </cell>
          <cell r="C37">
            <v>82</v>
          </cell>
          <cell r="D37">
            <v>5</v>
          </cell>
          <cell r="E37">
            <v>42</v>
          </cell>
          <cell r="F37">
            <v>3.9</v>
          </cell>
          <cell r="G37">
            <v>4.3</v>
          </cell>
          <cell r="H37">
            <v>9.0109890109890109E-2</v>
          </cell>
        </row>
        <row r="38">
          <cell r="A38" t="str">
            <v>MEDIDORES 1/2 Y 1"</v>
          </cell>
          <cell r="B38">
            <v>578</v>
          </cell>
          <cell r="C38">
            <v>6</v>
          </cell>
          <cell r="D38">
            <v>3.5</v>
          </cell>
          <cell r="E38">
            <v>42</v>
          </cell>
          <cell r="F38">
            <v>3.9</v>
          </cell>
          <cell r="G38">
            <v>4</v>
          </cell>
          <cell r="H38">
            <v>1.0273972602739725E-2</v>
          </cell>
        </row>
        <row r="39">
          <cell r="A39" t="str">
            <v>MMTO VALVULAS E HIDRANTES</v>
          </cell>
          <cell r="B39">
            <v>563</v>
          </cell>
          <cell r="C39">
            <v>0</v>
          </cell>
          <cell r="D39">
            <v>3</v>
          </cell>
          <cell r="E39">
            <v>42</v>
          </cell>
          <cell r="F39">
            <v>4.5</v>
          </cell>
          <cell r="G39">
            <v>4.5</v>
          </cell>
          <cell r="H39">
            <v>0</v>
          </cell>
        </row>
        <row r="40">
          <cell r="A40" t="str">
            <v>OBRAS ACCESORIAS DAÑOS ACUEDUCTO</v>
          </cell>
          <cell r="B40">
            <v>60</v>
          </cell>
          <cell r="C40">
            <v>1</v>
          </cell>
          <cell r="D40">
            <v>3</v>
          </cell>
          <cell r="E40">
            <v>42</v>
          </cell>
          <cell r="F40">
            <v>0.5</v>
          </cell>
          <cell r="G40">
            <v>0.5</v>
          </cell>
          <cell r="H40">
            <v>1.6393442622950821E-2</v>
          </cell>
        </row>
        <row r="41">
          <cell r="A41" t="str">
            <v>OBRAS ACCESORIAS INSTALACIONES</v>
          </cell>
          <cell r="B41">
            <v>929</v>
          </cell>
          <cell r="C41">
            <v>0</v>
          </cell>
          <cell r="D41">
            <v>2.5</v>
          </cell>
          <cell r="E41">
            <v>42</v>
          </cell>
          <cell r="F41">
            <v>8.8000000000000007</v>
          </cell>
          <cell r="G41">
            <v>8.8000000000000007</v>
          </cell>
          <cell r="H41">
            <v>0</v>
          </cell>
        </row>
        <row r="42">
          <cell r="A42" t="str">
            <v>PROYECTOS ACUEDUCTO</v>
          </cell>
          <cell r="B42">
            <v>2</v>
          </cell>
          <cell r="C42">
            <v>0</v>
          </cell>
          <cell r="D42">
            <v>2.5</v>
          </cell>
          <cell r="E42">
            <v>42</v>
          </cell>
          <cell r="F42">
            <v>0</v>
          </cell>
          <cell r="G42">
            <v>0</v>
          </cell>
          <cell r="H42">
            <v>0</v>
          </cell>
        </row>
        <row r="43">
          <cell r="A43" t="str">
            <v>MMTO VALVULAS E HIDRANTES</v>
          </cell>
          <cell r="B43">
            <v>256</v>
          </cell>
          <cell r="C43">
            <v>0</v>
          </cell>
          <cell r="D43">
            <v>3</v>
          </cell>
          <cell r="E43">
            <v>40</v>
          </cell>
          <cell r="F43">
            <v>2.1</v>
          </cell>
          <cell r="G43">
            <v>2.1</v>
          </cell>
          <cell r="H43">
            <v>0</v>
          </cell>
        </row>
        <row r="44">
          <cell r="A44" t="str">
            <v>Total general</v>
          </cell>
          <cell r="B44">
            <v>4296</v>
          </cell>
          <cell r="C44">
            <v>109</v>
          </cell>
          <cell r="D44">
            <v>3</v>
          </cell>
          <cell r="E44">
            <v>40</v>
          </cell>
          <cell r="F44">
            <v>0</v>
          </cell>
          <cell r="G44">
            <v>0</v>
          </cell>
          <cell r="H44">
            <v>2.474460839954597E-2</v>
          </cell>
        </row>
        <row r="45">
          <cell r="A45" t="str">
            <v>OBRAS ACCESORIAS INSTALACIONES</v>
          </cell>
          <cell r="B45">
            <v>1125</v>
          </cell>
          <cell r="C45">
            <v>0</v>
          </cell>
          <cell r="D45">
            <v>3.5</v>
          </cell>
          <cell r="E45">
            <v>40</v>
          </cell>
          <cell r="F45">
            <v>0</v>
          </cell>
          <cell r="G45">
            <v>0</v>
          </cell>
          <cell r="H45">
            <v>0</v>
          </cell>
        </row>
      </sheetData>
      <sheetData sheetId="5" refreshError="1"/>
      <sheetData sheetId="6" refreshError="1"/>
      <sheetData sheetId="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ples y pasamuro"/>
      <sheetName val="OFICIAL"/>
      <sheetName val="AYUDANTE"/>
      <sheetName val="DIBUJANTE"/>
      <sheetName val="CADENERO"/>
      <sheetName val="Listado"/>
      <sheetName val="Listado Base"/>
      <sheetName val="INSUMOS"/>
      <sheetName val="RELACION"/>
      <sheetName val="DATOS"/>
      <sheetName val="LISTA APU"/>
      <sheetName val="PRESUPUESTO CAMPOALEGRE"/>
      <sheetName val="RESUMEN"/>
      <sheetName val="% AIU"/>
      <sheetName val="1,01"/>
      <sheetName val="1,02"/>
      <sheetName val="1,03"/>
      <sheetName val="1,04"/>
      <sheetName val="1,05"/>
      <sheetName val="1,06"/>
      <sheetName val="1,07"/>
      <sheetName val="1,08"/>
      <sheetName val="1,09"/>
      <sheetName val="1,10"/>
      <sheetName val="1,11"/>
      <sheetName val="1,12"/>
      <sheetName val="1,13"/>
      <sheetName val="1,15"/>
      <sheetName val="2,1"/>
      <sheetName val="2,2"/>
      <sheetName val="2,3"/>
      <sheetName val="2,4"/>
      <sheetName val="2,5"/>
      <sheetName val="2,6"/>
      <sheetName val="2,7"/>
      <sheetName val="2,8"/>
      <sheetName val="2,9"/>
      <sheetName val="2,10"/>
      <sheetName val="2,11"/>
      <sheetName val="2,12"/>
      <sheetName val="2,13"/>
      <sheetName val="2,14"/>
      <sheetName val="2,15"/>
      <sheetName val="2,16"/>
      <sheetName val="2,17"/>
      <sheetName val="2,18"/>
      <sheetName val="2,18A"/>
      <sheetName val="2,19"/>
      <sheetName val="2,20"/>
      <sheetName val="2,21"/>
      <sheetName val="2,22"/>
      <sheetName val="2,51"/>
      <sheetName val="2,52"/>
      <sheetName val="3,01"/>
      <sheetName val="3,02"/>
      <sheetName val="3,03"/>
      <sheetName val="3,04"/>
      <sheetName val="3,05"/>
      <sheetName val="3,06"/>
      <sheetName val="3,07"/>
      <sheetName val="3,08"/>
      <sheetName val="3,09"/>
      <sheetName val="3,10"/>
      <sheetName val="3,11"/>
      <sheetName val="3,12"/>
      <sheetName val="3,13"/>
      <sheetName val="4,01"/>
      <sheetName val="4,2"/>
      <sheetName val="4,3"/>
      <sheetName val="4,4"/>
      <sheetName val="4,5"/>
      <sheetName val="4,6"/>
      <sheetName val="4,7"/>
      <sheetName val="4,8"/>
      <sheetName val="4,9"/>
      <sheetName val="4,10"/>
      <sheetName val="4,11"/>
      <sheetName val="4,13"/>
      <sheetName val="4,12"/>
      <sheetName val="5,1"/>
      <sheetName val="5,2"/>
      <sheetName val="5,3"/>
      <sheetName val="5,4"/>
      <sheetName val="5,5"/>
      <sheetName val="5,6"/>
      <sheetName val="5,8"/>
      <sheetName val="5,9"/>
      <sheetName val="6,01"/>
      <sheetName val="6,02"/>
      <sheetName val="6,3"/>
      <sheetName val="6,4"/>
      <sheetName val="6,5"/>
      <sheetName val="6,6"/>
      <sheetName val="6,7"/>
      <sheetName val="6,8"/>
      <sheetName val="6,9"/>
      <sheetName val="6,10"/>
      <sheetName val="6,11"/>
      <sheetName val="6,12"/>
      <sheetName val="6,13"/>
      <sheetName val="6,14"/>
      <sheetName val="6,15"/>
      <sheetName val="6,16"/>
      <sheetName val="6,17"/>
      <sheetName val="6,18"/>
      <sheetName val="6,19"/>
      <sheetName val="6,20"/>
      <sheetName val="6,21"/>
      <sheetName val="6,22"/>
      <sheetName val="6,23"/>
      <sheetName val="6,24"/>
      <sheetName val="6,25"/>
      <sheetName val="6,26"/>
      <sheetName val="6,27"/>
      <sheetName val="6,28"/>
      <sheetName val="6,29"/>
      <sheetName val="6,30"/>
      <sheetName val="6,31"/>
      <sheetName val="6,32"/>
      <sheetName val="7,01"/>
      <sheetName val="7,02"/>
      <sheetName val="7,03"/>
      <sheetName val="7,04"/>
      <sheetName val="7,05"/>
      <sheetName val="7,06"/>
      <sheetName val="7,07"/>
      <sheetName val="7,08"/>
      <sheetName val="7,09"/>
      <sheetName val="7,10"/>
      <sheetName val="7,11"/>
      <sheetName val="7,12"/>
      <sheetName val="7,13"/>
      <sheetName val="7,14"/>
      <sheetName val="7,15"/>
      <sheetName val="7,16"/>
      <sheetName val="7,17"/>
      <sheetName val="7,18"/>
      <sheetName val="7,19"/>
      <sheetName val="7,20"/>
      <sheetName val="7,21"/>
      <sheetName val="7,22"/>
      <sheetName val="7,23"/>
      <sheetName val="7,24"/>
      <sheetName val="7,25"/>
      <sheetName val="7,26"/>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85"/>
      <sheetName val="8,86"/>
      <sheetName val="8,87"/>
      <sheetName val="8,88"/>
      <sheetName val="8,89"/>
      <sheetName val="8,90"/>
      <sheetName val="8,91"/>
      <sheetName val="8,92"/>
      <sheetName val="8,93"/>
      <sheetName val="8,94"/>
      <sheetName val="8,95"/>
      <sheetName val="8,96"/>
      <sheetName val="8,97"/>
      <sheetName val="8,98"/>
      <sheetName val="8,99"/>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1"/>
      <sheetName val="8,142"/>
      <sheetName val="8,143"/>
      <sheetName val="8,144"/>
      <sheetName val="8,145"/>
      <sheetName val="8,146"/>
      <sheetName val="8,147"/>
      <sheetName val="8,148"/>
      <sheetName val="8,149"/>
      <sheetName val="8,150"/>
      <sheetName val="8,151"/>
      <sheetName val="8,152"/>
      <sheetName val="8,153"/>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9"/>
      <sheetName val="8,180"/>
      <sheetName val="8,181"/>
      <sheetName val="8,182"/>
      <sheetName val="8,183"/>
      <sheetName val="8,184"/>
      <sheetName val="8,185"/>
      <sheetName val="8,186"/>
      <sheetName val="8,187"/>
      <sheetName val="8,188"/>
      <sheetName val="8,189"/>
      <sheetName val="8,190"/>
      <sheetName val="8,191"/>
      <sheetName val="8,192"/>
      <sheetName val="8,193"/>
      <sheetName val="8,194"/>
      <sheetName val="8,195"/>
      <sheetName val="8,196"/>
      <sheetName val="8,197"/>
      <sheetName val="8,198"/>
      <sheetName val="8,199"/>
      <sheetName val="8,200"/>
      <sheetName val="8,201"/>
      <sheetName val="8,202"/>
      <sheetName val="8,203"/>
      <sheetName val="8,204"/>
      <sheetName val="8,205"/>
      <sheetName val="8,206"/>
      <sheetName val="8,207"/>
      <sheetName val="8,208"/>
      <sheetName val="8,209"/>
      <sheetName val="8,210"/>
      <sheetName val="8,211"/>
      <sheetName val="8,212"/>
      <sheetName val="8,213"/>
      <sheetName val="8,2131"/>
      <sheetName val="8,214"/>
      <sheetName val="8,215"/>
      <sheetName val="8,216"/>
      <sheetName val="8,217"/>
      <sheetName val="8,218"/>
      <sheetName val="8,219"/>
      <sheetName val="8,220"/>
      <sheetName val="8,221"/>
      <sheetName val="8,222"/>
      <sheetName val="8,223"/>
      <sheetName val="8,224"/>
      <sheetName val="8,225"/>
      <sheetName val="8,266"/>
      <sheetName val="8,267"/>
      <sheetName val="8,268"/>
      <sheetName val="8,269"/>
      <sheetName val="8,301"/>
      <sheetName val="8,302"/>
      <sheetName val="8,303"/>
      <sheetName val="8,304"/>
      <sheetName val="8,305"/>
      <sheetName val="8,351"/>
      <sheetName val="8,352"/>
      <sheetName val="8,353"/>
      <sheetName val="8,401"/>
      <sheetName val="8,402"/>
      <sheetName val="8,403"/>
      <sheetName val="8,404"/>
      <sheetName val="8,405"/>
      <sheetName val="8,406"/>
      <sheetName val="8,3008"/>
      <sheetName val="8,407"/>
      <sheetName val="8,408"/>
      <sheetName val="8,409"/>
      <sheetName val="8,1001"/>
      <sheetName val="8,1002"/>
      <sheetName val="8,1003"/>
      <sheetName val="8,1004"/>
      <sheetName val="8,1005"/>
      <sheetName val="8,1006"/>
      <sheetName val="8,1007"/>
      <sheetName val="8,1008"/>
      <sheetName val="8,1009"/>
      <sheetName val="8,1011"/>
      <sheetName val="8,1012"/>
      <sheetName val="8,1013"/>
      <sheetName val="8,2001"/>
      <sheetName val="8,2002"/>
      <sheetName val="8,2003"/>
      <sheetName val="8,2004"/>
      <sheetName val="8,2101"/>
      <sheetName val="8,2102"/>
      <sheetName val="8,2103"/>
      <sheetName val="8,2104"/>
      <sheetName val="8,2105"/>
      <sheetName val="8,2106"/>
      <sheetName val="8,2107"/>
      <sheetName val="8,2108"/>
      <sheetName val="8,2109"/>
      <sheetName val="8,2111"/>
      <sheetName val="8,2112"/>
      <sheetName val="8,3001"/>
      <sheetName val="8,3002"/>
      <sheetName val="8,3003"/>
      <sheetName val="8,3004"/>
      <sheetName val="8,3005"/>
      <sheetName val="8,3006"/>
      <sheetName val="8,3007"/>
      <sheetName val="8,407 (2)"/>
      <sheetName val="8,408 (2)"/>
      <sheetName val="8,1001 (2)"/>
      <sheetName val="8,1002 (2)"/>
      <sheetName val="8,1003 (2)"/>
      <sheetName val="8,1004 (2)"/>
      <sheetName val="8,1005 (2)"/>
      <sheetName val="8,1006 (2)"/>
      <sheetName val="8,1007 (2)"/>
      <sheetName val="8,1008 (2)"/>
      <sheetName val="8,1009 (2)"/>
      <sheetName val="8,3013"/>
      <sheetName val="8,3014"/>
      <sheetName val="8,3015"/>
      <sheetName val="8,3017"/>
      <sheetName val="8,3016"/>
      <sheetName val="8,3018"/>
      <sheetName val="8,3019"/>
      <sheetName val="8,3022"/>
      <sheetName val="8,3021"/>
      <sheetName val="8,3023"/>
      <sheetName val="8,3024"/>
      <sheetName val="8,3025"/>
      <sheetName val="8,3026"/>
      <sheetName val="8,3027"/>
      <sheetName val="8,3028"/>
      <sheetName val="8,3029"/>
      <sheetName val="8,3031"/>
      <sheetName val="8,3033"/>
      <sheetName val="8,3034"/>
      <sheetName val="8,3035"/>
      <sheetName val="9,02"/>
      <sheetName val="9,01"/>
      <sheetName val="9,03"/>
      <sheetName val="10,001"/>
      <sheetName val="10,002"/>
      <sheetName val="10,003"/>
      <sheetName val="10,005"/>
      <sheetName val="10,006"/>
      <sheetName val="10,009"/>
      <sheetName val="10,012"/>
      <sheetName val="10,022"/>
      <sheetName val="10,027"/>
      <sheetName val="10,033"/>
      <sheetName val="10,042"/>
      <sheetName val="10,052"/>
      <sheetName val="10,072"/>
      <sheetName val="10,083"/>
      <sheetName val="10,084"/>
      <sheetName val="10,093"/>
      <sheetName val="10,098"/>
      <sheetName val="10,103"/>
      <sheetName val="10,105"/>
      <sheetName val="10,106"/>
      <sheetName val="10,108"/>
      <sheetName val="10,111"/>
      <sheetName val="10,112"/>
      <sheetName val="10,113"/>
      <sheetName val="10,116"/>
      <sheetName val="10,117"/>
      <sheetName val="10,126"/>
      <sheetName val="10,127"/>
      <sheetName val="11,01"/>
      <sheetName val="11,02"/>
      <sheetName val="11,03"/>
      <sheetName val="11,04"/>
      <sheetName val="11,05"/>
      <sheetName val="11,07"/>
      <sheetName val="11,09"/>
      <sheetName val="11,11"/>
      <sheetName val="11,12"/>
      <sheetName val="11,14"/>
      <sheetName val="11,15"/>
      <sheetName val="11,21"/>
      <sheetName val="11,22"/>
      <sheetName val="11,23"/>
      <sheetName val="11,24"/>
      <sheetName val="11,25"/>
      <sheetName val="11,26"/>
      <sheetName val="11,27"/>
      <sheetName val="11,28"/>
      <sheetName val="11,29"/>
      <sheetName val="11,3"/>
      <sheetName val="11,31"/>
      <sheetName val="11,32"/>
      <sheetName val="11,33"/>
      <sheetName val="11,34"/>
      <sheetName val="11,35"/>
      <sheetName val="13,01"/>
      <sheetName val="13,04"/>
      <sheetName val="14,02"/>
      <sheetName val="14,03"/>
      <sheetName val="14,04"/>
      <sheetName val="14,05"/>
      <sheetName val="14,07"/>
      <sheetName val="14,1"/>
      <sheetName val="14,11"/>
      <sheetName val="14,12"/>
      <sheetName val="14,13"/>
      <sheetName val="14,14"/>
      <sheetName val="14,15"/>
      <sheetName val="14,16"/>
      <sheetName val="14,17"/>
      <sheetName val="14,18"/>
      <sheetName val="14,19"/>
      <sheetName val="16,01"/>
      <sheetName val="16,06"/>
      <sheetName val="16,07"/>
      <sheetName val="16,14"/>
      <sheetName val="16,16"/>
      <sheetName val="16,17"/>
      <sheetName val="16,19"/>
      <sheetName val="16,2"/>
      <sheetName val="16,23"/>
      <sheetName val="16,25"/>
      <sheetName val="16,26"/>
      <sheetName val="16,27"/>
      <sheetName val="16,28"/>
      <sheetName val="16,29"/>
      <sheetName val="16,30"/>
      <sheetName val="16,31"/>
      <sheetName val="16,32"/>
      <sheetName val="16,33"/>
      <sheetName val="16,34"/>
      <sheetName val="16,35"/>
      <sheetName val="16,36"/>
      <sheetName val="16,37"/>
      <sheetName val="16,38"/>
      <sheetName val="16,39"/>
      <sheetName val="17,03"/>
      <sheetName val="17,04"/>
      <sheetName val="17,06"/>
      <sheetName val="17,09"/>
      <sheetName val="17,12"/>
      <sheetName val="17,13"/>
      <sheetName val="17,14"/>
      <sheetName val="17,15"/>
      <sheetName val="17,16"/>
      <sheetName val="17,17"/>
      <sheetName val="17,18"/>
      <sheetName val="17,19"/>
      <sheetName val="17,2"/>
      <sheetName val="18,02"/>
      <sheetName val="18,03"/>
      <sheetName val="18,08"/>
      <sheetName val="19,03"/>
      <sheetName val="19,04"/>
      <sheetName val="56,9"/>
      <sheetName val="57,1"/>
      <sheetName val="57,2"/>
      <sheetName val="57,4"/>
      <sheetName val="57,5"/>
      <sheetName val="TOTALAPU"/>
    </sheetNames>
    <sheetDataSet>
      <sheetData sheetId="0">
        <row r="22">
          <cell r="A22">
            <v>2</v>
          </cell>
        </row>
      </sheetData>
      <sheetData sheetId="1"/>
      <sheetData sheetId="2"/>
      <sheetData sheetId="3"/>
      <sheetData sheetId="4"/>
      <sheetData sheetId="5"/>
      <sheetData sheetId="6">
        <row r="12">
          <cell r="B12">
            <v>1.01</v>
          </cell>
          <cell r="C12" t="str">
            <v>Localización y replanteo para redes de acueducto</v>
          </cell>
          <cell r="D12" t="str">
            <v>m</v>
          </cell>
        </row>
        <row r="13">
          <cell r="B13">
            <v>1.02</v>
          </cell>
          <cell r="C13" t="str">
            <v>Localización y replanteo para redes de alcantarillado</v>
          </cell>
          <cell r="D13" t="str">
            <v>m</v>
          </cell>
        </row>
        <row r="14">
          <cell r="B14">
            <v>1.03</v>
          </cell>
          <cell r="C14" t="str">
            <v>Localización y replanteo para estructuras hidráulicas</v>
          </cell>
          <cell r="D14" t="str">
            <v>m2</v>
          </cell>
        </row>
        <row r="15">
          <cell r="B15">
            <v>1.04</v>
          </cell>
          <cell r="C15" t="str">
            <v>Desmonte y limpieza en rastrojo</v>
          </cell>
          <cell r="D15" t="str">
            <v>m2</v>
          </cell>
        </row>
        <row r="16">
          <cell r="B16">
            <v>1.05</v>
          </cell>
          <cell r="C16" t="str">
            <v>Descapote manual</v>
          </cell>
          <cell r="D16" t="str">
            <v>m2</v>
          </cell>
        </row>
        <row r="17">
          <cell r="B17">
            <v>1.06</v>
          </cell>
          <cell r="C17" t="str">
            <v>Descapote mecánico</v>
          </cell>
          <cell r="D17" t="str">
            <v>m2</v>
          </cell>
        </row>
        <row r="18">
          <cell r="B18">
            <v>1.07</v>
          </cell>
          <cell r="C18" t="str">
            <v>Ampliación y mejoramiento de vías de acceso con bulldozer</v>
          </cell>
          <cell r="D18" t="str">
            <v>hr</v>
          </cell>
        </row>
        <row r="19">
          <cell r="B19">
            <v>1.08</v>
          </cell>
          <cell r="C19" t="str">
            <v>Control de ríos mediante conformación mecánica de jarillón (inc. retroexcavadora orugada)</v>
          </cell>
          <cell r="D19" t="str">
            <v>hr</v>
          </cell>
        </row>
        <row r="20">
          <cell r="B20">
            <v>1.0900000000000001</v>
          </cell>
          <cell r="C20" t="str">
            <v>Acondicionamiento de superficies para impermeabilización con membranas (limpieza con cepillo metálico y pulidora)</v>
          </cell>
          <cell r="D20" t="str">
            <v>m2</v>
          </cell>
        </row>
        <row r="21">
          <cell r="B21">
            <v>1.1000000000000001</v>
          </cell>
          <cell r="C21" t="str">
            <v>Localización y replanteo para estructuras hidráulicas area menor</v>
          </cell>
          <cell r="D21" t="str">
            <v>un</v>
          </cell>
        </row>
        <row r="22">
          <cell r="B22">
            <v>1.1100000000000001</v>
          </cell>
          <cell r="C22" t="str">
            <v>Control de aguas por métodos manuales</v>
          </cell>
          <cell r="D22" t="str">
            <v>un</v>
          </cell>
        </row>
        <row r="23">
          <cell r="B23">
            <v>1.1200000000000001</v>
          </cell>
          <cell r="C23" t="str">
            <v>Campamento Tabla 18 M2</v>
          </cell>
          <cell r="D23" t="str">
            <v>un</v>
          </cell>
        </row>
        <row r="24">
          <cell r="B24">
            <v>1.1299999999999999</v>
          </cell>
          <cell r="C24" t="str">
            <v>Construcción de ataguias de desvio para const. presa</v>
          </cell>
          <cell r="D24" t="str">
            <v>m2</v>
          </cell>
        </row>
        <row r="25">
          <cell r="B25">
            <v>1.1399999999999999</v>
          </cell>
          <cell r="C25" t="str">
            <v xml:space="preserve">Investigación de Interferencias </v>
          </cell>
          <cell r="D25" t="str">
            <v>m3</v>
          </cell>
        </row>
        <row r="26">
          <cell r="B26">
            <v>1.1499999999999999</v>
          </cell>
          <cell r="C26" t="str">
            <v>Desvío de cauces durante la construcción</v>
          </cell>
          <cell r="D26" t="str">
            <v>glb</v>
          </cell>
        </row>
        <row r="27">
          <cell r="B27">
            <v>2.0099999999999998</v>
          </cell>
          <cell r="C27" t="str">
            <v>Excavación manual en conglomerado h &lt; 1.50m</v>
          </cell>
          <cell r="D27" t="str">
            <v>m3</v>
          </cell>
        </row>
        <row r="28">
          <cell r="B28">
            <v>2.02</v>
          </cell>
          <cell r="C28" t="str">
            <v>Excavación manual en conglomerado 1.50m &lt; h &lt; 3.0m</v>
          </cell>
          <cell r="D28" t="str">
            <v>m3</v>
          </cell>
        </row>
        <row r="29">
          <cell r="B29">
            <v>2.0299999999999998</v>
          </cell>
          <cell r="C29" t="str">
            <v>Excavación manual en conglomerado h &gt; 3.0m</v>
          </cell>
          <cell r="D29" t="str">
            <v>m3</v>
          </cell>
        </row>
        <row r="30">
          <cell r="B30">
            <v>2.04</v>
          </cell>
          <cell r="C30" t="str">
            <v>Excavación manual en conglomerado húmedo h &lt; 1.50m</v>
          </cell>
          <cell r="D30" t="str">
            <v>m3</v>
          </cell>
        </row>
        <row r="31">
          <cell r="B31">
            <v>2.0499999999999998</v>
          </cell>
          <cell r="C31" t="str">
            <v>Excavación manual en roca h&lt;1.5m</v>
          </cell>
          <cell r="D31" t="str">
            <v>m3</v>
          </cell>
        </row>
        <row r="32">
          <cell r="B32">
            <v>2.06</v>
          </cell>
          <cell r="C32" t="str">
            <v>Excavación manual en roca 1.5m &lt; h &lt; 3.0m</v>
          </cell>
          <cell r="D32" t="str">
            <v>m3</v>
          </cell>
        </row>
        <row r="33">
          <cell r="B33">
            <v>2.0699999999999998</v>
          </cell>
          <cell r="C33" t="str">
            <v>Excavación mecánica en conglomerado h &lt; 3.0m</v>
          </cell>
          <cell r="D33" t="str">
            <v>m3</v>
          </cell>
        </row>
        <row r="34">
          <cell r="B34">
            <v>2.08</v>
          </cell>
          <cell r="C34" t="str">
            <v>Excavación mecánica en conglomerado h &gt; 3.0m</v>
          </cell>
          <cell r="D34" t="str">
            <v>m3</v>
          </cell>
        </row>
        <row r="35">
          <cell r="B35">
            <v>2.09</v>
          </cell>
          <cell r="C35" t="str">
            <v>Excavación mecánica en conglomerado húmedo h&lt;3.0m</v>
          </cell>
          <cell r="D35" t="str">
            <v>m3</v>
          </cell>
        </row>
        <row r="36">
          <cell r="B36">
            <v>2.1</v>
          </cell>
          <cell r="C36" t="str">
            <v>Excavación mecánica en conglomerado húmedo h&gt;3.0m</v>
          </cell>
          <cell r="D36" t="str">
            <v>m3</v>
          </cell>
        </row>
        <row r="37">
          <cell r="B37">
            <v>2.11</v>
          </cell>
          <cell r="C37" t="str">
            <v>Excavación mecánica en roca h&lt;3.0m</v>
          </cell>
          <cell r="D37" t="str">
            <v>m3</v>
          </cell>
        </row>
        <row r="38">
          <cell r="B38">
            <v>2.12</v>
          </cell>
          <cell r="C38" t="str">
            <v>Excavación mecánica en roca h&gt;3.0m</v>
          </cell>
          <cell r="D38" t="str">
            <v>m3</v>
          </cell>
        </row>
        <row r="39">
          <cell r="B39">
            <v>2.13</v>
          </cell>
          <cell r="C39" t="str">
            <v>Demolición de roca con agente demoledor no expansivo (incluye perforación con compresor)</v>
          </cell>
          <cell r="D39" t="str">
            <v>m3</v>
          </cell>
        </row>
        <row r="40">
          <cell r="B40">
            <v>2.14</v>
          </cell>
          <cell r="C40" t="str">
            <v>Entibado tipo EC2 (formaleta madera 1/7 utilizaciones)</v>
          </cell>
          <cell r="D40" t="str">
            <v>m2</v>
          </cell>
        </row>
        <row r="41">
          <cell r="B41">
            <v>2.15</v>
          </cell>
          <cell r="C41" t="str">
            <v>Entibado tipo EC3 (formaleta metalica 1/7 utilizaciones)</v>
          </cell>
          <cell r="D41" t="str">
            <v>m2</v>
          </cell>
        </row>
        <row r="42">
          <cell r="B42">
            <v>2.16</v>
          </cell>
          <cell r="C42" t="str">
            <v>Retiro sobrantes de excavación</v>
          </cell>
          <cell r="D42" t="str">
            <v>m3</v>
          </cell>
        </row>
        <row r="43">
          <cell r="B43">
            <v>2.17</v>
          </cell>
          <cell r="C43" t="str">
            <v>Excavación manual en conglomerado húmedo h &gt; 1.50m</v>
          </cell>
          <cell r="D43" t="str">
            <v>m3</v>
          </cell>
        </row>
        <row r="44">
          <cell r="B44">
            <v>2.1800000000000002</v>
          </cell>
          <cell r="C44" t="str">
            <v>Excavación manual en material común h &lt; 1.50m</v>
          </cell>
          <cell r="D44" t="str">
            <v>m3</v>
          </cell>
        </row>
        <row r="45">
          <cell r="B45" t="str">
            <v>2,18A</v>
          </cell>
          <cell r="C45" t="str">
            <v>Excavación manual en material común 1.50m &lt; h &lt; 3.0m</v>
          </cell>
          <cell r="D45" t="str">
            <v>m3</v>
          </cell>
        </row>
        <row r="46">
          <cell r="B46">
            <v>2.19</v>
          </cell>
          <cell r="C46" t="str">
            <v>Excavación manual en material común h &gt; 3.00m</v>
          </cell>
          <cell r="D46" t="str">
            <v>m3</v>
          </cell>
        </row>
        <row r="47">
          <cell r="B47">
            <v>2.2000000000000002</v>
          </cell>
          <cell r="C47" t="str">
            <v>Excavación manual en recebo h &lt; 1.5 m</v>
          </cell>
          <cell r="D47" t="str">
            <v>m3</v>
          </cell>
        </row>
        <row r="48">
          <cell r="B48">
            <v>2.21</v>
          </cell>
          <cell r="C48" t="str">
            <v>Excavación Manual pozos de inspeccion h &lt; 3.0m</v>
          </cell>
          <cell r="D48" t="str">
            <v>m3</v>
          </cell>
        </row>
        <row r="49">
          <cell r="B49">
            <v>2.2200000000000002</v>
          </cell>
          <cell r="C49" t="str">
            <v>Excavación Manual pozos de inspeccion h &gt; 3.0m</v>
          </cell>
          <cell r="D49" t="str">
            <v>m3</v>
          </cell>
        </row>
        <row r="50">
          <cell r="B50">
            <v>2.5099999999999998</v>
          </cell>
          <cell r="C50" t="str">
            <v>Excavación Mecánica en material Común h &lt; 3.0m</v>
          </cell>
          <cell r="D50" t="str">
            <v>m3</v>
          </cell>
        </row>
        <row r="51">
          <cell r="B51">
            <v>2.52</v>
          </cell>
          <cell r="C51" t="str">
            <v>Excavación Mecánica en material Común &gt;3.0 m</v>
          </cell>
          <cell r="D51" t="str">
            <v>m3</v>
          </cell>
        </row>
        <row r="52">
          <cell r="B52">
            <v>0</v>
          </cell>
          <cell r="C52">
            <v>0</v>
          </cell>
          <cell r="D52">
            <v>0</v>
          </cell>
        </row>
        <row r="53">
          <cell r="B53">
            <v>3.01</v>
          </cell>
          <cell r="C53" t="str">
            <v>Arena para base de tubería (incluye extendida y compactada)</v>
          </cell>
          <cell r="D53" t="str">
            <v>m3</v>
          </cell>
        </row>
        <row r="54">
          <cell r="B54">
            <v>3.02</v>
          </cell>
          <cell r="C54" t="str">
            <v>Relleno material seleccionado proveniente de la excavación (incluye compactación c/0.20m)</v>
          </cell>
          <cell r="D54" t="str">
            <v>m3</v>
          </cell>
        </row>
        <row r="55">
          <cell r="B55">
            <v>3.03</v>
          </cell>
          <cell r="C55" t="str">
            <v>Relleno material seleccionado tamaño máximo 3" (incluye explote. cargue. acarreo y conformación)</v>
          </cell>
          <cell r="D55" t="str">
            <v>m3</v>
          </cell>
        </row>
        <row r="56">
          <cell r="B56">
            <v>3.04</v>
          </cell>
          <cell r="C56" t="str">
            <v>Relleno material seleccionado tamaño máximo 2" (incluye explote. cargue. acarreo y conformación)</v>
          </cell>
          <cell r="D56" t="str">
            <v>m3</v>
          </cell>
        </row>
        <row r="57">
          <cell r="B57">
            <v>3.05</v>
          </cell>
          <cell r="C57" t="str">
            <v>Sub-base triturada tamaño máximo 2" (incluye acarreo. conformación y compactación c/0.30m)</v>
          </cell>
          <cell r="D57" t="str">
            <v>m3</v>
          </cell>
        </row>
        <row r="58">
          <cell r="B58">
            <v>3.06</v>
          </cell>
          <cell r="C58" t="str">
            <v>Base triturada tamaño máximo 1 1/2" (incluye acarreo. conformación y compactación c/0.10m)</v>
          </cell>
          <cell r="D58" t="str">
            <v>m3</v>
          </cell>
        </row>
        <row r="59">
          <cell r="B59">
            <v>3.07</v>
          </cell>
          <cell r="C59" t="str">
            <v>Afirmado en material seleccionado tamaño máximo 2" (incluye explote. cargue. acarreo y conformación)</v>
          </cell>
          <cell r="D59" t="str">
            <v>m3</v>
          </cell>
        </row>
        <row r="60">
          <cell r="B60">
            <v>3.08</v>
          </cell>
          <cell r="C60" t="str">
            <v>Rajón o piedra partida (Incluye explote, cargue, acarreo)</v>
          </cell>
          <cell r="D60" t="str">
            <v>m3</v>
          </cell>
        </row>
        <row r="61">
          <cell r="B61">
            <v>3.09</v>
          </cell>
          <cell r="C61" t="str">
            <v>Arena de peña (incluye acarreo)</v>
          </cell>
          <cell r="D61" t="str">
            <v>m3</v>
          </cell>
        </row>
        <row r="62">
          <cell r="B62">
            <v>3.1</v>
          </cell>
          <cell r="C62" t="str">
            <v>Suministro e instalación de geotextil no tejido</v>
          </cell>
          <cell r="D62" t="str">
            <v>m2</v>
          </cell>
        </row>
        <row r="63">
          <cell r="B63">
            <v>3.11</v>
          </cell>
          <cell r="C63" t="str">
            <v>Recebo compactado</v>
          </cell>
          <cell r="D63" t="str">
            <v>m3</v>
          </cell>
        </row>
        <row r="64">
          <cell r="B64">
            <v>3.12</v>
          </cell>
          <cell r="C64" t="str">
            <v>Suministro e instalacion grava para filtro</v>
          </cell>
          <cell r="D64" t="str">
            <v>m3</v>
          </cell>
        </row>
        <row r="65">
          <cell r="B65">
            <v>3.13</v>
          </cell>
          <cell r="C65" t="str">
            <v>Relleno en canto rodado 0,15 &lt; d &lt; 0,30 m</v>
          </cell>
          <cell r="D65" t="str">
            <v>m3</v>
          </cell>
        </row>
        <row r="66">
          <cell r="B66">
            <v>4.01</v>
          </cell>
          <cell r="C66" t="str">
            <v>Corte de pavimento flexible</v>
          </cell>
          <cell r="D66" t="str">
            <v>m</v>
          </cell>
        </row>
        <row r="67">
          <cell r="B67">
            <v>4.0199999999999996</v>
          </cell>
          <cell r="C67" t="str">
            <v>Corte de pavimento rígido</v>
          </cell>
          <cell r="D67" t="str">
            <v>m</v>
          </cell>
        </row>
        <row r="68">
          <cell r="B68">
            <v>4.03</v>
          </cell>
          <cell r="C68" t="str">
            <v>Demolición de pavimento flexible (incluye retiro de escombros)</v>
          </cell>
          <cell r="D68" t="str">
            <v>m2</v>
          </cell>
        </row>
        <row r="69">
          <cell r="B69">
            <v>4.04</v>
          </cell>
          <cell r="C69" t="str">
            <v>Demolición de pavimento rígido (incluye retiro de escombros)</v>
          </cell>
          <cell r="D69" t="str">
            <v>m2</v>
          </cell>
        </row>
        <row r="70">
          <cell r="B70">
            <v>4.05</v>
          </cell>
          <cell r="C70" t="str">
            <v>Demolición manual de pisos y andenes (incluye retiro de escombros)</v>
          </cell>
          <cell r="D70" t="str">
            <v>m2</v>
          </cell>
        </row>
        <row r="71">
          <cell r="B71">
            <v>4.0599999999999996</v>
          </cell>
          <cell r="C71" t="str">
            <v>Demolición de tubería en concreto (incluye retiro de escombros)</v>
          </cell>
          <cell r="D71" t="str">
            <v>m3</v>
          </cell>
        </row>
        <row r="72">
          <cell r="B72">
            <v>4.07</v>
          </cell>
          <cell r="C72" t="str">
            <v>Demolición de concreto reforzado (incluye retiro de escombros)</v>
          </cell>
          <cell r="D72" t="str">
            <v>m3</v>
          </cell>
        </row>
        <row r="73">
          <cell r="B73">
            <v>4.08</v>
          </cell>
          <cell r="C73" t="str">
            <v>Demolición de concreto simple (incluye retiro de escombros)</v>
          </cell>
          <cell r="D73" t="str">
            <v>m3</v>
          </cell>
        </row>
        <row r="74">
          <cell r="B74">
            <v>4.09</v>
          </cell>
          <cell r="C74" t="str">
            <v>Demolición de concreto ciclópeo (incluye retiro de escombros)</v>
          </cell>
          <cell r="D74" t="str">
            <v>m3</v>
          </cell>
        </row>
        <row r="75">
          <cell r="B75">
            <v>4.0999999999999996</v>
          </cell>
          <cell r="C75" t="str">
            <v>Retiro tuberia existente</v>
          </cell>
          <cell r="D75" t="str">
            <v>m</v>
          </cell>
        </row>
        <row r="76">
          <cell r="B76">
            <v>4.1100000000000003</v>
          </cell>
          <cell r="C76" t="str">
            <v>Demolicion Pozos inspeccion h&lt;1,3m</v>
          </cell>
          <cell r="D76" t="str">
            <v>un</v>
          </cell>
        </row>
        <row r="77">
          <cell r="B77">
            <v>4.12</v>
          </cell>
          <cell r="C77" t="str">
            <v>Demolicion Adoquin</v>
          </cell>
          <cell r="D77" t="str">
            <v>m2</v>
          </cell>
        </row>
        <row r="78">
          <cell r="B78">
            <v>4.13</v>
          </cell>
          <cell r="C78" t="str">
            <v>Corte Pavimento en adoquin/escalera</v>
          </cell>
          <cell r="D78" t="str">
            <v>m</v>
          </cell>
        </row>
        <row r="79">
          <cell r="B79">
            <v>5.01</v>
          </cell>
          <cell r="C79" t="str">
            <v>Carpeta asfáltica. e=0.05m (incluye imprimación)</v>
          </cell>
          <cell r="D79" t="str">
            <v>m2</v>
          </cell>
        </row>
        <row r="80">
          <cell r="B80">
            <v>5.0199999999999996</v>
          </cell>
          <cell r="C80" t="str">
            <v>Carpeta asfáltica. e=0.07m (incluye imprimación)</v>
          </cell>
          <cell r="D80" t="str">
            <v>m2</v>
          </cell>
        </row>
        <row r="81">
          <cell r="B81">
            <v>5.03</v>
          </cell>
          <cell r="C81" t="str">
            <v>Carpeta asfáltica. e=0.10m (incluye imprimación)</v>
          </cell>
          <cell r="D81" t="str">
            <v>m2</v>
          </cell>
        </row>
        <row r="82">
          <cell r="B82">
            <v>5.04</v>
          </cell>
          <cell r="C82" t="str">
            <v>Pavimento asfáltico (mezcla en caliente)</v>
          </cell>
          <cell r="D82" t="str">
            <v>m3</v>
          </cell>
        </row>
        <row r="83">
          <cell r="B83">
            <v>5.05</v>
          </cell>
          <cell r="C83" t="str">
            <v>Pavimento rígido. concreto 3000 PSI elab. en obra (e=0.15m)</v>
          </cell>
          <cell r="D83" t="str">
            <v>m2</v>
          </cell>
        </row>
        <row r="84">
          <cell r="B84">
            <v>5.0599999999999996</v>
          </cell>
          <cell r="C84" t="str">
            <v>Pavimento rígido. concreto 3000 PSI elab. en obra (e=0.20m)</v>
          </cell>
          <cell r="D84" t="str">
            <v>m2</v>
          </cell>
        </row>
        <row r="85">
          <cell r="B85">
            <v>5.08</v>
          </cell>
          <cell r="C85" t="str">
            <v>Pavimento Concreto Ciclópeo (60% Piedra 40% Concreto 3000 PSI)</v>
          </cell>
          <cell r="D85" t="str">
            <v>m2</v>
          </cell>
        </row>
        <row r="86">
          <cell r="B86">
            <v>5.09</v>
          </cell>
          <cell r="C86" t="str">
            <v>Suministro e instalacion de Adoquin /escalera</v>
          </cell>
          <cell r="D86" t="str">
            <v>m2</v>
          </cell>
        </row>
        <row r="87">
          <cell r="B87">
            <v>6.01</v>
          </cell>
          <cell r="C87" t="str">
            <v>Suministro e instalación de tubería PVC para
alcantarillados 6" (inc. nivelación de precisión)</v>
          </cell>
          <cell r="D87" t="str">
            <v>m</v>
          </cell>
        </row>
        <row r="88">
          <cell r="B88">
            <v>6.02</v>
          </cell>
          <cell r="C88" t="str">
            <v>Suministro e instalación de tubería PVC para alcantarillados 8" (inc.union, nivelación de precisión)</v>
          </cell>
          <cell r="D88" t="str">
            <v>m</v>
          </cell>
        </row>
        <row r="89">
          <cell r="B89">
            <v>6.03</v>
          </cell>
          <cell r="C89" t="str">
            <v>Suministro e instalación de tubería PVC para alcantarillados 10" (inc.Union, nivelación de precisión)</v>
          </cell>
          <cell r="D89" t="str">
            <v>m</v>
          </cell>
        </row>
        <row r="90">
          <cell r="B90">
            <v>6.04</v>
          </cell>
          <cell r="C90" t="str">
            <v>Suministro e instalación de tubería PVC para alcantarillados 12" (inc. nivelación de precisión)</v>
          </cell>
          <cell r="D90" t="str">
            <v>m</v>
          </cell>
        </row>
        <row r="91">
          <cell r="B91">
            <v>6.05</v>
          </cell>
          <cell r="C91" t="str">
            <v>Suministro e instalación de tubería PVC para alcantarillados 14" (inc.Union, nivelación de precisión)</v>
          </cell>
          <cell r="D91" t="str">
            <v>m</v>
          </cell>
        </row>
        <row r="92">
          <cell r="B92">
            <v>6.06</v>
          </cell>
          <cell r="C92" t="str">
            <v>Suministro e instalación de tubería PVC para alcantarillados 16" (inc. Union nivelación de precisión)</v>
          </cell>
          <cell r="D92" t="str">
            <v>m</v>
          </cell>
        </row>
        <row r="93">
          <cell r="B93">
            <v>6.07</v>
          </cell>
          <cell r="C93" t="str">
            <v>Suministro e instalación de tubería PVC para alcantarillados 18" (inc. Union nivelación de precisión)</v>
          </cell>
          <cell r="D93" t="str">
            <v>m</v>
          </cell>
        </row>
        <row r="94">
          <cell r="B94">
            <v>6.08</v>
          </cell>
          <cell r="C94" t="str">
            <v>Suministro e instalación de tubería PVC para alcantarillados 20" (inc. Union y nivelación de precisión)</v>
          </cell>
          <cell r="D94" t="str">
            <v>m</v>
          </cell>
        </row>
        <row r="95">
          <cell r="B95">
            <v>6.09</v>
          </cell>
          <cell r="C95" t="str">
            <v>Suministro e instalación de tubería PVC para alcantarillados d=24" (inc. unión y nivelación de precisión)</v>
          </cell>
          <cell r="D95" t="str">
            <v>m</v>
          </cell>
        </row>
        <row r="96">
          <cell r="B96">
            <v>6.1</v>
          </cell>
          <cell r="C96" t="str">
            <v>Suministro e instalación de tubería PVC para alcantarillados d=27" (inc. unión y nivelación de precisión)</v>
          </cell>
          <cell r="D96" t="str">
            <v>m</v>
          </cell>
        </row>
        <row r="97">
          <cell r="B97">
            <v>6.11</v>
          </cell>
          <cell r="C97" t="str">
            <v>Suministro e instalación de tubería PVC para alcantarillados d=30" (inc. unión y nivelación de precisión)</v>
          </cell>
          <cell r="D97" t="str">
            <v>m</v>
          </cell>
        </row>
        <row r="98">
          <cell r="B98">
            <v>6.12</v>
          </cell>
          <cell r="C98" t="str">
            <v>Suministro e instalación de tubería PVC para alcantarillados d=33" (inc. unión y nivelación de precisión)</v>
          </cell>
          <cell r="D98" t="str">
            <v>m</v>
          </cell>
        </row>
        <row r="99">
          <cell r="B99">
            <v>6.13</v>
          </cell>
          <cell r="C99" t="str">
            <v>Suministro e instalación de tubería PVC para alcantarillados d=36" (inc. unión y nivelación de precisión)</v>
          </cell>
          <cell r="D99" t="str">
            <v>m</v>
          </cell>
        </row>
        <row r="100">
          <cell r="B100">
            <v>6.14</v>
          </cell>
          <cell r="C100" t="str">
            <v>Suministro e instalación de tubería PVC para alcantarillados d=39" (inc. unión y nivelación de precisión)</v>
          </cell>
          <cell r="D100" t="str">
            <v>m</v>
          </cell>
        </row>
        <row r="101">
          <cell r="B101">
            <v>6.15</v>
          </cell>
          <cell r="C101" t="str">
            <v>Suministro e instalación de tubería PVC para alcantarillados d=42" (inc. unión y nivelación de precisión)</v>
          </cell>
          <cell r="D101" t="str">
            <v>m</v>
          </cell>
        </row>
        <row r="102">
          <cell r="B102">
            <v>6.16</v>
          </cell>
          <cell r="C102" t="str">
            <v>Suministro e instalación de tubería PVC para alcantarillados d=45" (inc. unión y nivelación de precisión)</v>
          </cell>
          <cell r="D102" t="str">
            <v>m</v>
          </cell>
        </row>
        <row r="103">
          <cell r="B103">
            <v>6.17</v>
          </cell>
          <cell r="C103" t="str">
            <v>Suministro e instalación de tubería PVC para alcantarillados d=48" (inc. unión y nivelación de precisión)</v>
          </cell>
          <cell r="D103" t="str">
            <v>m</v>
          </cell>
        </row>
        <row r="104">
          <cell r="B104">
            <v>6.18</v>
          </cell>
          <cell r="C104" t="str">
            <v>Suministro e instalación de tubería PVC para alcantarillados d=51" (inc. unión y nivelación de precisión)</v>
          </cell>
          <cell r="D104" t="str">
            <v>m</v>
          </cell>
        </row>
        <row r="105">
          <cell r="B105">
            <v>6.19</v>
          </cell>
          <cell r="C105" t="str">
            <v>Suministro e instalación de tubería PVC para alcantarillados d=54" (inc. unión y nivelación de precisión)</v>
          </cell>
          <cell r="D105" t="str">
            <v>m</v>
          </cell>
        </row>
        <row r="106">
          <cell r="B106">
            <v>6.2</v>
          </cell>
          <cell r="C106" t="str">
            <v>Suministro e instalación de tubería PVC para alcantarillados d=57" (inc. unión y nivelación de precisión)</v>
          </cell>
          <cell r="D106" t="str">
            <v>m</v>
          </cell>
        </row>
        <row r="107">
          <cell r="B107">
            <v>6.21</v>
          </cell>
          <cell r="C107" t="str">
            <v>Suministro e instalación de tubería PVC para alcantarillados d=60" (inc. unión y nivelación de precisión)</v>
          </cell>
          <cell r="D107" t="str">
            <v>m</v>
          </cell>
        </row>
        <row r="108">
          <cell r="B108">
            <v>6.22</v>
          </cell>
          <cell r="C108" t="str">
            <v>Suministro e instalación de tubería en concreto sin refuerzo para alcantarillados d=8" (inc. unión y nivelación de precisión)</v>
          </cell>
          <cell r="D108" t="str">
            <v>m</v>
          </cell>
        </row>
        <row r="109">
          <cell r="B109">
            <v>6.23</v>
          </cell>
          <cell r="C109" t="str">
            <v>Suministro e instalación de tubería PVC para
alcantarillados 4" (inc. nivelación de precisión)</v>
          </cell>
          <cell r="D109" t="str">
            <v>m</v>
          </cell>
        </row>
        <row r="110">
          <cell r="B110">
            <v>6.24</v>
          </cell>
          <cell r="C110" t="str">
            <v>Suministro e instalación de tubería PVC para
alcantarillados 6" CON ORIFICIOS DE 2" CADA 30 CM(inc. nivelación de precisión)</v>
          </cell>
          <cell r="D110" t="str">
            <v>m</v>
          </cell>
        </row>
        <row r="111">
          <cell r="B111">
            <v>6.25</v>
          </cell>
          <cell r="C111" t="str">
            <v>Suministro e instalacion TEE-pvc union mecanica 6x6x6"</v>
          </cell>
          <cell r="D111" t="str">
            <v>un</v>
          </cell>
        </row>
        <row r="112">
          <cell r="B112">
            <v>6.26</v>
          </cell>
          <cell r="C112" t="str">
            <v>Suministro e instalación de tubería PVC para
alcantarillados 6" CON ORIFICIOS DE 1 1/2" CADA 30 CM(inc. nivelación de precisión)</v>
          </cell>
          <cell r="D112" t="str">
            <v>m</v>
          </cell>
        </row>
        <row r="113">
          <cell r="B113">
            <v>6.27</v>
          </cell>
          <cell r="C113" t="str">
            <v>Suministro e instalación de tubería PVC para
alcantarillados 4" CON ORIFICIOS DE 1 1/4" CADA 60 CM(inc. nivelación de precisión)</v>
          </cell>
          <cell r="D113" t="str">
            <v>m</v>
          </cell>
        </row>
        <row r="114">
          <cell r="B114">
            <v>6.28</v>
          </cell>
          <cell r="C114" t="str">
            <v>Suministro e instalación de tubería PVC para
alcantarillados 4" CON ORIFICIOS DE 3/8" CADA 30 CM(inc. nivelación de precisión)</v>
          </cell>
          <cell r="D114" t="str">
            <v>m</v>
          </cell>
        </row>
        <row r="115">
          <cell r="B115">
            <v>6.29</v>
          </cell>
          <cell r="C115" t="str">
            <v>Suministro e instalación de tubería PVC para alcantarillados 4" CON ORIFICIOS DE 3mm</v>
          </cell>
          <cell r="D115" t="str">
            <v>m</v>
          </cell>
        </row>
        <row r="116">
          <cell r="B116">
            <v>6.3</v>
          </cell>
          <cell r="C116" t="str">
            <v>Suministro e instalación de Codo 45° PVC para Alcantarillado de 4"</v>
          </cell>
          <cell r="D116" t="str">
            <v>un</v>
          </cell>
        </row>
        <row r="117">
          <cell r="B117">
            <v>6.31</v>
          </cell>
          <cell r="C117" t="str">
            <v>Suministro e instalación de Codo 90° PVC para Alcantarillado de 4"</v>
          </cell>
          <cell r="D117" t="str">
            <v>un</v>
          </cell>
        </row>
        <row r="118">
          <cell r="B118">
            <v>6.32</v>
          </cell>
          <cell r="C118" t="str">
            <v>Suministro e instalación de TEE PVC para Alcantarillado de 4"</v>
          </cell>
          <cell r="D118" t="str">
            <v>un</v>
          </cell>
        </row>
        <row r="119">
          <cell r="B119">
            <v>7.01</v>
          </cell>
          <cell r="C119" t="str">
            <v>Caja inspección 0.50x0.50m. concreto ref. 3000 PSI elab.en obra. h=0.70m . e=0.07m (inc. excavación. formaleta 1/3 usos)</v>
          </cell>
          <cell r="D119" t="str">
            <v>un</v>
          </cell>
        </row>
        <row r="120">
          <cell r="B120">
            <v>7.02</v>
          </cell>
          <cell r="C120" t="str">
            <v>Caja inspección 0.70x0.70m. concreto ref. 3000 PSI elab.en obra. h=0.70m . e=0.07m (inc. excavación. formaleta 1/3 usos)</v>
          </cell>
          <cell r="D120" t="str">
            <v>un</v>
          </cell>
        </row>
        <row r="121">
          <cell r="B121">
            <v>7.03</v>
          </cell>
          <cell r="C121" t="str">
            <v>Caja inspección 0.90x0.90m. concreto ref. 3000 PSI elab.en obra. h=0.90m . e=0.10m (inc. excavación. formaleta
1/3 usos)</v>
          </cell>
          <cell r="D121" t="str">
            <v>un</v>
          </cell>
        </row>
        <row r="122">
          <cell r="B122">
            <v>7.04</v>
          </cell>
          <cell r="C122" t="str">
            <v>Caja inspección 0.50x0.50m. concreto ref. 3000 PSI elab. planta. h=0.70m . e=0.07m (inc. excavación. formaleta 1/3
usos)</v>
          </cell>
          <cell r="D122" t="str">
            <v>un</v>
          </cell>
        </row>
        <row r="123">
          <cell r="B123">
            <v>7.05</v>
          </cell>
          <cell r="C123" t="str">
            <v>Suministro e instalación de Kit Silla Tee 8 x 4" de PVC para alcantarillados (incluye acondicionador y adhesivo)</v>
          </cell>
          <cell r="D123" t="str">
            <v>un</v>
          </cell>
        </row>
        <row r="124">
          <cell r="B124">
            <v>7.06</v>
          </cell>
          <cell r="C124" t="str">
            <v>Suministro e instalación de Kit Silla Tee 8 x 6" de PVC para alcantarillados (incluye acondicionador y adhesivo)</v>
          </cell>
          <cell r="D124" t="str">
            <v>un</v>
          </cell>
        </row>
        <row r="125">
          <cell r="B125">
            <v>7.07</v>
          </cell>
          <cell r="C125" t="str">
            <v>Suministro e instalación de Kit Silla Tee 10 x 4" de PVC para alcantarillados (incluye acondicionador y adhesivo)</v>
          </cell>
          <cell r="D125" t="str">
            <v>un</v>
          </cell>
        </row>
        <row r="126">
          <cell r="B126">
            <v>7.08</v>
          </cell>
          <cell r="C126" t="str">
            <v>Suministro e instalación de Kit Silla Tee 10 x 6" de PVC para alcantarillados (incluye acondicionador y adhesivo)</v>
          </cell>
          <cell r="D126" t="str">
            <v>un</v>
          </cell>
        </row>
        <row r="127">
          <cell r="B127">
            <v>7.09</v>
          </cell>
          <cell r="C127" t="str">
            <v>Suministro e instalación de Kit Silla Tee 12 x 4" de PVC para alcantarillados (incluye acondicionador y adhesivo)</v>
          </cell>
          <cell r="D127" t="str">
            <v>un</v>
          </cell>
        </row>
        <row r="128">
          <cell r="B128">
            <v>7.1</v>
          </cell>
          <cell r="C128" t="str">
            <v>Suministro e instalación de Kit Silla Tee 12 x 6" de PVC para alcantarillados (incluye acondicionador y adhesivo)</v>
          </cell>
          <cell r="D128" t="str">
            <v>un</v>
          </cell>
        </row>
        <row r="129">
          <cell r="B129">
            <v>7.11</v>
          </cell>
          <cell r="C129" t="str">
            <v>Suministro e instalación de Silla Tee 16 x 4" de PVC para alcantarillados (incluye acondicionador y adhesivo)</v>
          </cell>
          <cell r="D129" t="str">
            <v>un</v>
          </cell>
        </row>
        <row r="130">
          <cell r="B130">
            <v>7.12</v>
          </cell>
          <cell r="C130" t="str">
            <v>Suministro e instalación de Silla Tee 16 x 6" de PVC para alcantarillados (incluye acondicionador y adhesivo)</v>
          </cell>
          <cell r="D130" t="str">
            <v>un</v>
          </cell>
        </row>
        <row r="131">
          <cell r="B131">
            <v>7.13</v>
          </cell>
          <cell r="C131" t="str">
            <v>Suministro e instalación de Silla Tee 18 x 6" de PVC para alcantarillados (incluye acondicionador y adhesivo)</v>
          </cell>
          <cell r="D131" t="str">
            <v>un</v>
          </cell>
        </row>
        <row r="132">
          <cell r="B132">
            <v>7.14</v>
          </cell>
          <cell r="C132" t="str">
            <v>Suministro e instalación de Silla Tee 20 x 6" de PVC para alcantarillados (incluye acondicionador y adhesivo)</v>
          </cell>
          <cell r="D132" t="str">
            <v>un</v>
          </cell>
        </row>
        <row r="133">
          <cell r="B133">
            <v>7.15</v>
          </cell>
          <cell r="C133" t="str">
            <v>Suministro e instalación de Kit Silla Yee 8 x 4" de PVC para alcantarillados (incluye acondicionador y adhesivo)</v>
          </cell>
          <cell r="D133" t="str">
            <v>un</v>
          </cell>
        </row>
        <row r="134">
          <cell r="B134">
            <v>7.16</v>
          </cell>
          <cell r="C134" t="str">
            <v>Suministro e instalación de Kit Silla Yee 8 x 6" de PVC para alcantarillados (incluye acondicionador y adhesivo)</v>
          </cell>
          <cell r="D134" t="str">
            <v>un</v>
          </cell>
        </row>
        <row r="135">
          <cell r="B135">
            <v>7.17</v>
          </cell>
          <cell r="C135" t="str">
            <v>Suministro e instalación de Kit Silla Yee 10 x 4" de PVC para alcantarillados (incluye acondicionador y adhesivo)</v>
          </cell>
          <cell r="D135" t="str">
            <v>un</v>
          </cell>
        </row>
        <row r="136">
          <cell r="B136">
            <v>7.18</v>
          </cell>
          <cell r="C136" t="str">
            <v>Suministro e instalación de Kit Silla Yee 10 x 6" de PVC para alcantarillados (incluye acondicionador y adhesivo)</v>
          </cell>
          <cell r="D136" t="str">
            <v>un</v>
          </cell>
        </row>
        <row r="137">
          <cell r="B137">
            <v>7.19</v>
          </cell>
          <cell r="C137" t="str">
            <v>Suministro e instalación de Kit Silla Yee 12 x 4" de PVC para alcantarillados (incluye acondicionador y adhesivo)</v>
          </cell>
          <cell r="D137" t="str">
            <v>un</v>
          </cell>
        </row>
        <row r="138">
          <cell r="B138">
            <v>7.2</v>
          </cell>
          <cell r="C138" t="str">
            <v>Suministro e instalación de Kit Silla Yee 12 x 6" de PVC para alcantarillados (incluye acondicionador y adhesivo)</v>
          </cell>
          <cell r="D138" t="str">
            <v>un</v>
          </cell>
        </row>
        <row r="139">
          <cell r="B139">
            <v>7.21</v>
          </cell>
          <cell r="C139" t="str">
            <v>Suministro e instalación de Silla Yee 16 x 4" de PVC para alcantarillados (incluye acondicionador y adhesivo)</v>
          </cell>
          <cell r="D139" t="str">
            <v>un</v>
          </cell>
        </row>
        <row r="140">
          <cell r="B140">
            <v>7.22</v>
          </cell>
          <cell r="C140" t="str">
            <v>Suministro e instalación de Silla Yee 16 x 6" de PVC para alcantarillados (incluye acondicionador y adhesivo)</v>
          </cell>
          <cell r="D140" t="str">
            <v>un</v>
          </cell>
        </row>
        <row r="141">
          <cell r="B141">
            <v>7.23</v>
          </cell>
          <cell r="C141" t="str">
            <v>Suministro e instalación de Silla Yee 18 x 6" de PVC para alcantarillados (incluye acondicionador y adhesivo)</v>
          </cell>
          <cell r="D141" t="str">
            <v>un</v>
          </cell>
        </row>
        <row r="142">
          <cell r="B142">
            <v>7.24</v>
          </cell>
          <cell r="C142" t="str">
            <v>Suministro e instalación de Silla Yee 20 x 6" de PVC para alcantarillados (incluye acondicionador y adhesivo)</v>
          </cell>
          <cell r="D142" t="str">
            <v>un</v>
          </cell>
        </row>
        <row r="143">
          <cell r="B143">
            <v>7.25</v>
          </cell>
          <cell r="C143" t="str">
            <v>Caja inspección 0.60x0.60m. concreto ref. 3000 PSI elab.en obra. h=0.70m . e=0.07m (inc. excavación. formaleta 1/3 usos)</v>
          </cell>
          <cell r="D143" t="str">
            <v>un</v>
          </cell>
        </row>
        <row r="144">
          <cell r="B144">
            <v>7.26</v>
          </cell>
          <cell r="C144" t="str">
            <v>Caja inspección 0.50x0.50m. Ladrillo tolete, elab.en obra. h=0.70m .(inc. excavación.)</v>
          </cell>
          <cell r="D144" t="str">
            <v>un</v>
          </cell>
        </row>
        <row r="145">
          <cell r="B145">
            <v>8.0009999999999994</v>
          </cell>
          <cell r="C145" t="str">
            <v>Suministro e instal. tubería PVC unión mecánica para acueductos -Presión Trabajo 200PSI- 2" (incluye instal. accesorios)</v>
          </cell>
          <cell r="D145" t="str">
            <v>m</v>
          </cell>
        </row>
        <row r="146">
          <cell r="B146">
            <v>8.0020000000000007</v>
          </cell>
          <cell r="C146" t="str">
            <v>Suministro e instal. tubería PVC unión mecánica para acueductos -Presión Trabajo 200PSI- 2 1/2" (incluye instal. acces.)</v>
          </cell>
          <cell r="D146" t="str">
            <v>m</v>
          </cell>
        </row>
        <row r="147">
          <cell r="B147">
            <v>8.0030000000000001</v>
          </cell>
          <cell r="C147" t="str">
            <v>Suministro e instal. tubería PVC unión mecánica para acueductos -Presión Trabajo 200PSI- 3" (incluye instal. accesorios)</v>
          </cell>
          <cell r="D147" t="str">
            <v>m</v>
          </cell>
        </row>
        <row r="148">
          <cell r="B148">
            <v>8.0039999999999996</v>
          </cell>
          <cell r="C148" t="str">
            <v>Suministro e instal. tubería PVC unión mecánica para acueductos -Presión Trabajo 200PSI- 4" (incluye instal. accesorios)</v>
          </cell>
          <cell r="D148" t="str">
            <v>m</v>
          </cell>
        </row>
        <row r="149">
          <cell r="B149">
            <v>8.0050000000000008</v>
          </cell>
          <cell r="C149" t="str">
            <v>Suministro e instal. tubería PVC unión mecánica para acueductos -Presión Trabajo 200PSI- 6" (incluye instal. accesorios)</v>
          </cell>
          <cell r="D149" t="str">
            <v>m</v>
          </cell>
        </row>
        <row r="150">
          <cell r="B150">
            <v>8.0060000000000002</v>
          </cell>
          <cell r="C150" t="str">
            <v>Suministro e instal. tubería PVC unión mecánica para acueductos -Presión Trabajo 200PSI- 8" (incluye instal. accesorios)</v>
          </cell>
          <cell r="D150" t="str">
            <v>m</v>
          </cell>
        </row>
        <row r="151">
          <cell r="B151">
            <v>8.0069999999999997</v>
          </cell>
          <cell r="C151" t="str">
            <v>Suministro e instal. tubería PVC unión mecánica para acueductos -Presión Trabajo 200PSI- 10" (incluye instal accesorios)</v>
          </cell>
          <cell r="D151" t="str">
            <v>m</v>
          </cell>
        </row>
        <row r="152">
          <cell r="B152">
            <v>8.0079999999999991</v>
          </cell>
          <cell r="C152" t="str">
            <v>Suministro e instal. tubería PVC unión mecánica para acueductos -Presión Trabajo 200PSI- 12" (incluye instal accesorios)</v>
          </cell>
          <cell r="D152" t="str">
            <v>m</v>
          </cell>
        </row>
        <row r="153">
          <cell r="B153">
            <v>8.0090000000000003</v>
          </cell>
          <cell r="C153" t="str">
            <v>Suministro e instal. tubería PVC unión mecánica para acueductos -Presión Trabajo 200PSI- 14" (incluye instal accesorios)</v>
          </cell>
          <cell r="D153" t="str">
            <v>m</v>
          </cell>
        </row>
        <row r="154">
          <cell r="B154">
            <v>8.01</v>
          </cell>
          <cell r="C154" t="str">
            <v>Suministro e instal. tubería PVC unión mecánica para acueductos -Presión Trabajo 200PSI- 16" (incluye instal accesorios)</v>
          </cell>
          <cell r="D154" t="str">
            <v>m</v>
          </cell>
        </row>
        <row r="155">
          <cell r="B155">
            <v>8.0109999999999992</v>
          </cell>
          <cell r="C155" t="str">
            <v>Suministro e instal. tubería PVC unión mecánica para acueductos -Presión Trabajo 200PSI- 18" (incluye instal accesorios)</v>
          </cell>
          <cell r="D155" t="str">
            <v>m</v>
          </cell>
        </row>
        <row r="156">
          <cell r="B156">
            <v>8.0120000000000005</v>
          </cell>
          <cell r="C156" t="str">
            <v>Suministro e instal. tubería PVC unión mecánica para acueductos -Presión Trabajo 200PSI- 20" (incluye instal accesorios)</v>
          </cell>
          <cell r="D156" t="str">
            <v>m</v>
          </cell>
        </row>
        <row r="157">
          <cell r="B157">
            <v>8.0129999999999999</v>
          </cell>
          <cell r="C157" t="str">
            <v>Suministro e instal. tubería PVC unión mecánica para acueductos -Presión Trabajo 160PSI- 2" (incluye instal. accesorios)</v>
          </cell>
          <cell r="D157" t="str">
            <v>m</v>
          </cell>
        </row>
        <row r="158">
          <cell r="B158">
            <v>8.0139999999999993</v>
          </cell>
          <cell r="C158" t="str">
            <v>Suministro e instal. tubería PVC unión mecánica para acueductos -Presión Trabajo 160PSI- 2 1/2" (incluye instal. acces.)</v>
          </cell>
          <cell r="D158" t="str">
            <v>m</v>
          </cell>
        </row>
        <row r="159">
          <cell r="B159">
            <v>8.0150000000000006</v>
          </cell>
          <cell r="C159" t="str">
            <v>Suministro e instal. tubería PVC unión mecánica para acueductos -Presión Trabajo 160PSI- 3" (incluye instal. accesorios)</v>
          </cell>
          <cell r="D159" t="str">
            <v>m</v>
          </cell>
        </row>
        <row r="160">
          <cell r="B160">
            <v>8.016</v>
          </cell>
          <cell r="C160" t="str">
            <v>Suministro e instal. tubería PVC unión mecánica para acueductos -Presión Trabajo 160PSI- 4" (incluye instal. accesorios)</v>
          </cell>
          <cell r="D160" t="str">
            <v>m</v>
          </cell>
        </row>
        <row r="161">
          <cell r="B161">
            <v>8.0169999999999995</v>
          </cell>
          <cell r="C161" t="str">
            <v>Suministro e instal. tubería PVC unión mecánica para acueductos -Presión Trabajo 160PSI- 6" (incluye instal. accesorios)</v>
          </cell>
          <cell r="D161" t="str">
            <v>m</v>
          </cell>
        </row>
        <row r="162">
          <cell r="B162">
            <v>8.0180000000000007</v>
          </cell>
          <cell r="C162" t="str">
            <v>Suministro e instal. tubería PVC unión mecánica para acueductos -Presión Trabajo 160PSI- 8" (incluye instal. accesorios)</v>
          </cell>
          <cell r="D162" t="str">
            <v>m</v>
          </cell>
        </row>
        <row r="163">
          <cell r="B163">
            <v>8.0190000000000001</v>
          </cell>
          <cell r="C163" t="str">
            <v>Suministro e instal. tubería PVC unión mecánica para acueductos -Presión Trabajo 160PSI- 10" (incluye instal accesorios)</v>
          </cell>
          <cell r="D163" t="str">
            <v>m</v>
          </cell>
        </row>
        <row r="164">
          <cell r="B164">
            <v>8.02</v>
          </cell>
          <cell r="C164" t="str">
            <v>Suministro e instal. tubería PVC unión mecánica para acueductos -Presión Trabajo 160PSI- 12" (incluye instal accesorios)</v>
          </cell>
          <cell r="D164" t="str">
            <v>m</v>
          </cell>
        </row>
        <row r="165">
          <cell r="B165">
            <v>8.0210000000000008</v>
          </cell>
          <cell r="C165" t="str">
            <v>Suministro e instal. tubería PVC unión mecánica para acueductos -Presión Trabajo 160PSI- 14" (incluye instal accesorios)</v>
          </cell>
          <cell r="D165" t="str">
            <v>m</v>
          </cell>
        </row>
        <row r="166">
          <cell r="B166">
            <v>8.0220000000000002</v>
          </cell>
          <cell r="C166" t="str">
            <v>Suministro e instal. tubería PVC unión mecánica para acueductos -Presión Trabajo 160PSI- 16" (incluye instal accesorios</v>
          </cell>
          <cell r="D166" t="str">
            <v>m</v>
          </cell>
        </row>
        <row r="167">
          <cell r="B167">
            <v>8.0229999999999997</v>
          </cell>
          <cell r="C167" t="str">
            <v>Suministro e instal. tubería PVC unión mecánica para acueductos -Presión Trabajo 160PSI- 18" (incluye instal accesorios)</v>
          </cell>
          <cell r="D167" t="str">
            <v>m</v>
          </cell>
        </row>
        <row r="168">
          <cell r="B168">
            <v>8.0239999999999991</v>
          </cell>
          <cell r="C168" t="str">
            <v>Suministro e instal. tubería PVC unión mecánica para acueductos -Presión Trabajo 160PSI- 20" (incluye instal accesorios)</v>
          </cell>
          <cell r="D168" t="str">
            <v>m</v>
          </cell>
        </row>
        <row r="169">
          <cell r="B169">
            <v>8.0250000000000004</v>
          </cell>
          <cell r="C169" t="str">
            <v>Suministro e instal. tubería PVC unión mecánica para acueductos -Presión Trabajo 125PSI- 3" (incluye instal. accesorios)</v>
          </cell>
          <cell r="D169" t="str">
            <v>m</v>
          </cell>
        </row>
        <row r="170">
          <cell r="B170">
            <v>8.0259999999999998</v>
          </cell>
          <cell r="C170" t="str">
            <v>Suministro e instal. tubería PVC unión mecánica para acueductos -Presión Trabajo 125PSI- 4" (incluye instal. accesorios)</v>
          </cell>
          <cell r="D170" t="str">
            <v>m</v>
          </cell>
        </row>
        <row r="171">
          <cell r="B171">
            <v>8.0269999999999992</v>
          </cell>
          <cell r="C171" t="str">
            <v>Suministro e instal. tubería PVC unión mecánica para acueductos -Presión Trabajo 125PSI- 6" (incluye instal. accesorios)</v>
          </cell>
          <cell r="D171" t="str">
            <v>m</v>
          </cell>
        </row>
        <row r="172">
          <cell r="B172">
            <v>8.0280000000000005</v>
          </cell>
          <cell r="C172" t="str">
            <v>Suministro e instal. tubería PVC unión mecánica para acueductos -Presión Trabajo 125PSI- 8" (incluye instal. accesorios)</v>
          </cell>
          <cell r="D172" t="str">
            <v>m</v>
          </cell>
        </row>
        <row r="173">
          <cell r="B173">
            <v>8.0289999999999999</v>
          </cell>
          <cell r="C173" t="str">
            <v>Suministro e instal. tubería PVC unión mecánica para acueductos -Presión Trabajo 125PSI- 10" (incluye instal accesorios)</v>
          </cell>
          <cell r="D173" t="str">
            <v>m</v>
          </cell>
        </row>
        <row r="174">
          <cell r="B174">
            <v>8.0299999999999994</v>
          </cell>
          <cell r="C174" t="str">
            <v>Suministro e instal. tubería PVC unión mecánica para acueductos -Presión Trabajo 125PSI- 12" (incluye instal accesorios)</v>
          </cell>
          <cell r="D174" t="str">
            <v>m</v>
          </cell>
        </row>
        <row r="175">
          <cell r="B175">
            <v>8.0310000000000006</v>
          </cell>
          <cell r="C175" t="str">
            <v>Suministro e instal. tubería PVC unión mecánica para acueductos -Presión Trabajo 125PSI- 14" (incluye instal accesorios)</v>
          </cell>
          <cell r="D175" t="str">
            <v>m</v>
          </cell>
        </row>
        <row r="176">
          <cell r="B176">
            <v>8.032</v>
          </cell>
          <cell r="C176" t="str">
            <v>Suministro e instal. tubería PVC unión mecánica para acueductos -Presión Trabajo 125PSI- 16" (incluye instal accesorios)</v>
          </cell>
          <cell r="D176" t="str">
            <v>m</v>
          </cell>
        </row>
        <row r="177">
          <cell r="B177">
            <v>8.0329999999999995</v>
          </cell>
          <cell r="C177" t="str">
            <v>Suministro e instal. tubería PVC unión mecánica para acueductos -Presión Trabajo 125PSI- 18" (incluye instal accesorios)</v>
          </cell>
          <cell r="D177" t="str">
            <v>m</v>
          </cell>
        </row>
        <row r="178">
          <cell r="B178">
            <v>8.0340000000000007</v>
          </cell>
          <cell r="C178" t="str">
            <v>Suministro e instal. tubería PVC unión mecánica para acueductos -Presión Trabajo 125PSI- 20" (incluye instal accesorios)</v>
          </cell>
          <cell r="D178" t="str">
            <v>m</v>
          </cell>
        </row>
        <row r="179">
          <cell r="B179">
            <v>8.0350000000000001</v>
          </cell>
          <cell r="C179" t="str">
            <v>Suministro e instal. tubería PVC unión mecánica para acueductos -Presión Trabajo 100PSI- 4" (incluye instal. accesorios)</v>
          </cell>
          <cell r="D179" t="str">
            <v>m</v>
          </cell>
        </row>
        <row r="180">
          <cell r="B180">
            <v>8.0359999999999996</v>
          </cell>
          <cell r="C180" t="str">
            <v>Suministro e instal. tubería PVC unión mecánica para acueductos -Presión Trabajo 100PSI- 6" (incluye instal. accesorios)</v>
          </cell>
          <cell r="D180" t="str">
            <v>m</v>
          </cell>
        </row>
        <row r="181">
          <cell r="B181">
            <v>8.0370000000000008</v>
          </cell>
          <cell r="C181" t="str">
            <v>Suministro e instal. tubería PVC unión mecánica para acueductos -Presión Trabajo 100PSI- 8" (incluye instal. accesorios)</v>
          </cell>
          <cell r="D181" t="str">
            <v>m</v>
          </cell>
        </row>
        <row r="182">
          <cell r="B182">
            <v>8.0380000000000003</v>
          </cell>
          <cell r="C182" t="str">
            <v>Suministro e instal. tubería PVC unión mecánica para acueductos -Presión Trabajo 100PSI- 10" (incluye instal accesorios)</v>
          </cell>
          <cell r="D182" t="str">
            <v>m</v>
          </cell>
        </row>
        <row r="183">
          <cell r="B183">
            <v>8.0389999999999997</v>
          </cell>
          <cell r="C183" t="str">
            <v>Suministro e instal. tubería PVC unión mecánica para acueductos -Presión Trabajo 100PSI- 12" (incluye instal accesorios)</v>
          </cell>
          <cell r="D183" t="str">
            <v>m</v>
          </cell>
        </row>
        <row r="184">
          <cell r="B184">
            <v>8.0399999999999991</v>
          </cell>
          <cell r="C184" t="str">
            <v>Suministro e instal. tubería PVC unión mecánica para acueductos -Presión Trabajo 100PSI- 14" (incluye instal accesorios)</v>
          </cell>
          <cell r="D184" t="str">
            <v>m</v>
          </cell>
        </row>
        <row r="185">
          <cell r="B185">
            <v>8.0410000000000004</v>
          </cell>
          <cell r="C185" t="str">
            <v>Suministro e instal. tubería PVC unión mecánica para acueductos -Presión Trabajo 100PSI- 16" (incluye instal accesorios)</v>
          </cell>
          <cell r="D185" t="str">
            <v>m</v>
          </cell>
        </row>
        <row r="186">
          <cell r="B186">
            <v>8.0419999999999998</v>
          </cell>
          <cell r="C186" t="str">
            <v>Suministro e instal. tubería PVC unión mecánica para acueductos -Presión Trabajo 100PSI- 18" (incluye instal accesorios)</v>
          </cell>
          <cell r="D186" t="str">
            <v>m</v>
          </cell>
        </row>
        <row r="187">
          <cell r="B187">
            <v>8.0429999999999993</v>
          </cell>
          <cell r="C187" t="str">
            <v>Suministro e instal. tubería PVC unión mecánica para acueductos -Presión Trabajo 100PSI- 20" (incluye instal accesorios)</v>
          </cell>
          <cell r="D187" t="str">
            <v>m</v>
          </cell>
        </row>
        <row r="188">
          <cell r="B188">
            <v>8.0440000000000005</v>
          </cell>
          <cell r="C188" t="str">
            <v>Suministro e instal. tubería PVC extremos lisos para acueductos -Presión Trab. 500PSI- 1/2" (Inc. unión e instal acces.)</v>
          </cell>
          <cell r="D188" t="str">
            <v>m</v>
          </cell>
        </row>
        <row r="189">
          <cell r="B189">
            <v>8.0449999999999999</v>
          </cell>
          <cell r="C189" t="str">
            <v>Suministro e instal. tubería PVC extremos lisos para acueductos -Presión Trab. 400PSI- 3/4" (Inc. unión e instal acces.)</v>
          </cell>
          <cell r="D189" t="str">
            <v>m</v>
          </cell>
        </row>
        <row r="190">
          <cell r="B190">
            <v>8.0459999999999994</v>
          </cell>
          <cell r="C190" t="str">
            <v>Suministro e instal. tubería PVC extremos lisos para acueductos -Presión Trab. 315PSI- 1/2" (Inc. unión e instal acces.)</v>
          </cell>
          <cell r="D190" t="str">
            <v>m</v>
          </cell>
        </row>
        <row r="191">
          <cell r="B191">
            <v>8.0470000000000006</v>
          </cell>
          <cell r="C191" t="str">
            <v>Suministro e instal. tubería PVC extremos lisos para acueductos -Presión Trab. 315PSI- 1" (Inc. unión e instal acces.)</v>
          </cell>
          <cell r="D191" t="str">
            <v>m</v>
          </cell>
        </row>
        <row r="192">
          <cell r="B192">
            <v>8.048</v>
          </cell>
          <cell r="C192" t="str">
            <v>Suministro e instal. tubería PVC extremos lisos para acueductos -Presión Trab. 200PSI- 3/4" (Inc. unión e instal acces.)</v>
          </cell>
          <cell r="D192" t="str">
            <v>m</v>
          </cell>
        </row>
        <row r="193">
          <cell r="B193">
            <v>8.0489999999999995</v>
          </cell>
          <cell r="C193" t="str">
            <v>Suministro e instal. tubería PVC extremos lisos para acueductos -Presión Trab. 200PSI- 1" (Inc. unión e instal acces.)</v>
          </cell>
          <cell r="D193" t="str">
            <v>m</v>
          </cell>
        </row>
        <row r="194">
          <cell r="B194">
            <v>8.0500000000000007</v>
          </cell>
          <cell r="C194" t="str">
            <v>Suministro e instal. tubería PVC extremos lisos para acueducto -Presión Trab. 200PSI- 1 1/4" (Inc. unión e instal acces)</v>
          </cell>
          <cell r="D194" t="str">
            <v>m</v>
          </cell>
        </row>
        <row r="195">
          <cell r="B195">
            <v>8.0510000000000002</v>
          </cell>
          <cell r="C195" t="str">
            <v>Suministro e instal. tubería PVC extremos lisos para acueducto -Presión Trab. 200PSI- 1 1/2" (Inc. unión e instal acces)</v>
          </cell>
          <cell r="D195" t="str">
            <v>m</v>
          </cell>
        </row>
        <row r="196">
          <cell r="B196">
            <v>8.0519999999999996</v>
          </cell>
          <cell r="C196" t="str">
            <v>Suministro e instal. tubería PVC extremos lisos para acueductos -Presión Trab. 200PSI- 2" (Inc. unión e instal acces.)</v>
          </cell>
          <cell r="D196" t="str">
            <v>m</v>
          </cell>
        </row>
        <row r="197">
          <cell r="B197">
            <v>8.0530000000000008</v>
          </cell>
          <cell r="C197" t="str">
            <v>Suministro e instal. tubería PVC extremos lisos para acueducto -Presión Trab. 200PSI- 2 1/2" (Inc. unión e instal acces)</v>
          </cell>
          <cell r="D197" t="str">
            <v>m</v>
          </cell>
        </row>
        <row r="198">
          <cell r="B198">
            <v>8.0540000000000003</v>
          </cell>
          <cell r="C198" t="str">
            <v>Suministro e instal. tubería PVC extremos lisos para acueductos -Presión Trab. 200PSI- 3" (Inc. unión e instal acces.)</v>
          </cell>
          <cell r="D198" t="str">
            <v>m</v>
          </cell>
        </row>
        <row r="199">
          <cell r="B199">
            <v>8.0549999999999997</v>
          </cell>
          <cell r="C199" t="str">
            <v>Suministro e instal. tubería PVC extremos lisos para acueductos -Presión Trab. 200PSI- 4" (Inc. unión e instal acces.)</v>
          </cell>
          <cell r="D199" t="str">
            <v>m</v>
          </cell>
        </row>
        <row r="200">
          <cell r="B200">
            <v>8.0559999999999992</v>
          </cell>
          <cell r="C200" t="str">
            <v>Suministro e instal. tubería PVC extremos lisos para acueductos -Presión Trab. 160PSI- 2" (Inc. unión e instal acces.)</v>
          </cell>
          <cell r="D200" t="str">
            <v>m</v>
          </cell>
        </row>
        <row r="201">
          <cell r="B201">
            <v>8.0570000000000004</v>
          </cell>
          <cell r="C201" t="str">
            <v>Suministro e instal. tubería PVC extremos lisos para acueducto -Presión Trab. 160PSI- 2 1/2" (Inc. unión e instal acces)</v>
          </cell>
          <cell r="D201" t="str">
            <v>m</v>
          </cell>
        </row>
        <row r="202">
          <cell r="B202">
            <v>8.0579999999999998</v>
          </cell>
          <cell r="C202" t="str">
            <v>Suministro e instal. tubería PVC extremos lisos para acueductos -Presión Trab. 160PSI- 3" (Inc. unión e instal acces.)</v>
          </cell>
          <cell r="D202" t="str">
            <v>m</v>
          </cell>
        </row>
        <row r="203">
          <cell r="B203">
            <v>8.0589999999999993</v>
          </cell>
          <cell r="C203" t="str">
            <v>Suministro e instal. tubería PVC extremos lisos para acueductos -Presión Trab. 160PSI- 4" (Inc. unión e instal acces.)</v>
          </cell>
          <cell r="D203" t="str">
            <v>m</v>
          </cell>
        </row>
        <row r="204">
          <cell r="B204">
            <v>8.06</v>
          </cell>
          <cell r="C204" t="str">
            <v>Suministro e instal. tubería PVC extremos lisos para acueductos -Presión Trab. 125PSI- 3" (Inc. unión e instal acces.)</v>
          </cell>
          <cell r="D204" t="str">
            <v>m</v>
          </cell>
        </row>
        <row r="205">
          <cell r="B205">
            <v>8.0609999999999999</v>
          </cell>
          <cell r="C205" t="str">
            <v>Suministro e instal. tubería PVC extremos lisos para acueductos -Presión Trab. 125PSI- 4" (Inc. unión e instal acces.)</v>
          </cell>
          <cell r="D205" t="str">
            <v>m</v>
          </cell>
        </row>
        <row r="206">
          <cell r="B206">
            <v>8.0619999999999994</v>
          </cell>
          <cell r="C206" t="str">
            <v>Suministro e instal. tubería PVC extremos lisos para acueductos -Presión Trab. 100PSI- 4" (Inc. unión e instal acces.)</v>
          </cell>
          <cell r="D206" t="str">
            <v>m</v>
          </cell>
        </row>
        <row r="207">
          <cell r="B207">
            <v>8.0630000000000006</v>
          </cell>
          <cell r="C207" t="str">
            <v>Codo Gran Radio 90° PVC -Presión Trabajo 200PSI- extremos unión mecanica x liso (2")</v>
          </cell>
          <cell r="D207" t="str">
            <v>un</v>
          </cell>
        </row>
        <row r="208">
          <cell r="B208">
            <v>8.0640000000000001</v>
          </cell>
          <cell r="C208" t="str">
            <v>Codo Gran Radio 90° PVC -Presión Trabajo 200PSI- extremos unión mecanica x liso (2 1/2")</v>
          </cell>
          <cell r="D208" t="str">
            <v>un</v>
          </cell>
        </row>
        <row r="209">
          <cell r="B209">
            <v>8.0649999999999995</v>
          </cell>
          <cell r="C209" t="str">
            <v>Codo Gran Radio 90° PVC -Presión Trabajo 200PSI- extremos unión mecanica x liso (3")</v>
          </cell>
          <cell r="D209" t="str">
            <v>un</v>
          </cell>
        </row>
        <row r="210">
          <cell r="B210">
            <v>8.0660000000000007</v>
          </cell>
          <cell r="C210" t="str">
            <v>Codo Gran Radio 90° PVC -Presión Trabajo 200PSI- extremos unión mecanica x liso (4")</v>
          </cell>
          <cell r="D210" t="str">
            <v>un</v>
          </cell>
        </row>
        <row r="211">
          <cell r="B211">
            <v>8.0670000000000002</v>
          </cell>
          <cell r="C211" t="str">
            <v>Codo Gran Radio 90° PVC -Presión Trabajo 200PSI- extremos unión mecanica x liso (6")</v>
          </cell>
          <cell r="D211" t="str">
            <v>un</v>
          </cell>
        </row>
        <row r="212">
          <cell r="B212">
            <v>8.0679999999999996</v>
          </cell>
          <cell r="C212" t="str">
            <v>Codo Gran Radio 90° PVC -Presión Trabajo 200PSI- 
extremos unión mecanica x liso (8")</v>
          </cell>
          <cell r="D212" t="str">
            <v>un</v>
          </cell>
        </row>
        <row r="213">
          <cell r="B213">
            <v>8.0690000000000008</v>
          </cell>
          <cell r="C213" t="str">
            <v>Codo Gran Radio 90° PVC -Presión Trabajo 200PSI- extremos unión mecanica x liso (10")</v>
          </cell>
          <cell r="D213" t="str">
            <v>un</v>
          </cell>
        </row>
        <row r="214">
          <cell r="B214">
            <v>8.07</v>
          </cell>
          <cell r="C214" t="str">
            <v>Codo Gran Radio 90° PVC -Presión Trabajo 200PSI- extremos unión mecanica x liso (12")</v>
          </cell>
          <cell r="D214" t="str">
            <v>un</v>
          </cell>
        </row>
        <row r="215">
          <cell r="B215">
            <v>8.0709999999999997</v>
          </cell>
          <cell r="C215" t="str">
            <v>Codo Gran Radio 45° PVC -Presión Trabajo 200PSI- extremos unión mecanica x liso (2")</v>
          </cell>
          <cell r="D215" t="str">
            <v>un</v>
          </cell>
        </row>
        <row r="216">
          <cell r="B216">
            <v>8.0719999999999992</v>
          </cell>
          <cell r="C216" t="str">
            <v>Codo Gran Radio 45° PVC -Presión Trabajo 200PSI- extremos unión mecanica x liso (2 1/2")</v>
          </cell>
          <cell r="D216" t="str">
            <v>un</v>
          </cell>
        </row>
        <row r="217">
          <cell r="B217">
            <v>8.0730000000000004</v>
          </cell>
          <cell r="C217" t="str">
            <v>Codo Gran Radio 45° PVC -Presión Trabajo 200PSI- extremos unión mecanica x liso (3")</v>
          </cell>
          <cell r="D217" t="str">
            <v>un</v>
          </cell>
        </row>
        <row r="218">
          <cell r="B218">
            <v>8.0739999999999998</v>
          </cell>
          <cell r="C218" t="str">
            <v>Codo Gran Radio 45° PVC -Presión Trabajo 200PSI- extremos unión mecanica x liso (4")</v>
          </cell>
          <cell r="D218" t="str">
            <v>un</v>
          </cell>
        </row>
        <row r="219">
          <cell r="B219">
            <v>8.0749999999999993</v>
          </cell>
          <cell r="C219" t="str">
            <v>Codo Gran Radio 45° PVC -Presión Trabajo 200PSI- extremos unión mecanica x liso (6")</v>
          </cell>
          <cell r="D219" t="str">
            <v>un</v>
          </cell>
        </row>
        <row r="220">
          <cell r="B220">
            <v>8.0760000000000005</v>
          </cell>
          <cell r="C220" t="str">
            <v>Codo Gran Radio 45° PVC -Presión Trabajo 200PSI- extremos unión mecanica x liso (8")</v>
          </cell>
          <cell r="D220" t="str">
            <v>un</v>
          </cell>
        </row>
        <row r="221">
          <cell r="B221">
            <v>8.077</v>
          </cell>
          <cell r="C221" t="str">
            <v>Codo Gran Radio 45° PVC -Presión Trabajo 200PSI- extremos unión mecanica x liso (10")</v>
          </cell>
          <cell r="D221" t="str">
            <v>un</v>
          </cell>
        </row>
        <row r="222">
          <cell r="B222">
            <v>8.0779999999999994</v>
          </cell>
          <cell r="C222" t="str">
            <v>Codo Gran Radio 45° PVC -Presión Trabajo 200PSI- extremos unión mecanica x liso (12")</v>
          </cell>
          <cell r="D222" t="str">
            <v>un</v>
          </cell>
        </row>
        <row r="223">
          <cell r="B223">
            <v>8.0790000000000006</v>
          </cell>
          <cell r="C223" t="str">
            <v>Codo Gran Radio 22.5° PVC -Presión Trabajo 200PSI- extremos unión mecanica x liso (2")</v>
          </cell>
          <cell r="D223" t="str">
            <v>un</v>
          </cell>
        </row>
        <row r="224">
          <cell r="B224">
            <v>8.08</v>
          </cell>
          <cell r="C224" t="str">
            <v>Codo Gran Radio 22.5° PVC -Presión Trabajo 200PSI- extremos unión mecanica x liso (2 1/2")</v>
          </cell>
          <cell r="D224" t="str">
            <v>un</v>
          </cell>
        </row>
        <row r="225">
          <cell r="B225">
            <v>8.0809999999999995</v>
          </cell>
          <cell r="C225" t="str">
            <v>Codo Gran Radio 22.5° PVC -Presión Trabajo 200PSI- extremos unión mecanica x liso (3")</v>
          </cell>
          <cell r="D225" t="str">
            <v>un</v>
          </cell>
        </row>
        <row r="226">
          <cell r="B226">
            <v>8.0820000000000007</v>
          </cell>
          <cell r="C226" t="str">
            <v>Codo Gran Radio 22.5° PVC -Presión Trabajo 200PSI- extremos unión mecanica x liso (4")</v>
          </cell>
          <cell r="D226" t="str">
            <v>un</v>
          </cell>
        </row>
        <row r="227">
          <cell r="B227">
            <v>8.0830000000000002</v>
          </cell>
          <cell r="C227" t="str">
            <v>Codo Gran Radio 22.5° PVC -Presión Trabajo 200PSI- extremos unión mecanica x liso (6")</v>
          </cell>
          <cell r="D227" t="str">
            <v>un</v>
          </cell>
        </row>
        <row r="228">
          <cell r="B228">
            <v>8.0839999999999996</v>
          </cell>
          <cell r="C228" t="str">
            <v>Codo Gran Radio 22.5° PVC -Presión Trabajo 200PSI- extremos unión mecanica x liso (8")</v>
          </cell>
          <cell r="D228" t="str">
            <v>un</v>
          </cell>
        </row>
        <row r="229">
          <cell r="B229">
            <v>8.0850000000000009</v>
          </cell>
          <cell r="C229" t="str">
            <v>Codo Gran Radio 22.5° PVC -Presión Trabajo 200PSI- extremos unión mecanica x liso (10")</v>
          </cell>
          <cell r="D229" t="str">
            <v>un</v>
          </cell>
        </row>
        <row r="230">
          <cell r="B230">
            <v>8.0860000000000003</v>
          </cell>
          <cell r="C230" t="str">
            <v>Codo Gran Radio 22.5° PVC -Presión Trabajo 200PSI- extremos unión mecanica x liso (12")</v>
          </cell>
          <cell r="D230" t="str">
            <v>un</v>
          </cell>
        </row>
        <row r="231">
          <cell r="B231">
            <v>8.0869999999999997</v>
          </cell>
          <cell r="C231" t="str">
            <v>Codo Gran Radio 11.25° PVC -Presión Trabajo 200PSI- extremos unión mecanica x liso (2")</v>
          </cell>
          <cell r="D231" t="str">
            <v>un</v>
          </cell>
        </row>
        <row r="232">
          <cell r="B232">
            <v>8.0879999999999992</v>
          </cell>
          <cell r="C232" t="str">
            <v>Codo Gran Radio 11.25° PVC -Presión Trabajo 200PSI- extremos unión mecanica x liso (2 1/2")</v>
          </cell>
          <cell r="D232" t="str">
            <v>un</v>
          </cell>
        </row>
        <row r="233">
          <cell r="B233">
            <v>8.0890000000000004</v>
          </cell>
          <cell r="C233" t="str">
            <v>Codo Gran Radio 11.25° PVC -Presión Trabajo 200PSI- extremos unión mecanica x liso (3")</v>
          </cell>
          <cell r="D233" t="str">
            <v>un</v>
          </cell>
        </row>
        <row r="234">
          <cell r="B234">
            <v>8.09</v>
          </cell>
          <cell r="C234" t="str">
            <v>Codo Gran Radio 11.25° PVC -Presión Trabajo 200PSI- extremos unión mecanica x liso (4")</v>
          </cell>
          <cell r="D234" t="str">
            <v>un</v>
          </cell>
        </row>
        <row r="235">
          <cell r="B235">
            <v>8.0909999999999993</v>
          </cell>
          <cell r="C235" t="str">
            <v>Codo Gran Radio 11.25° PVC -Presión Trabajo 200PSI- extremos unión mecanica x liso (6")</v>
          </cell>
          <cell r="D235" t="str">
            <v>un</v>
          </cell>
        </row>
        <row r="236">
          <cell r="B236">
            <v>8.0920000000000005</v>
          </cell>
          <cell r="C236" t="str">
            <v>Codo Gran Radio 11.25° PVC -Presión Trabajo 200PSI- extremos unión mecanica x liso (8")</v>
          </cell>
          <cell r="D236" t="str">
            <v>un</v>
          </cell>
        </row>
        <row r="237">
          <cell r="B237">
            <v>8.093</v>
          </cell>
          <cell r="C237" t="str">
            <v>Codo Gran Radio 11.25° PVC -Presión Trabajo 200PSI- extremos unión mecanica x liso (10")</v>
          </cell>
          <cell r="D237" t="str">
            <v>un</v>
          </cell>
        </row>
        <row r="238">
          <cell r="B238">
            <v>8.0939999999999994</v>
          </cell>
          <cell r="C238" t="str">
            <v>Codo Gran Radio 11.25° PVC -Presión Trabajo 200PSI- extremos unión mecanica x liso (12")</v>
          </cell>
          <cell r="D238" t="str">
            <v>un</v>
          </cell>
        </row>
        <row r="239">
          <cell r="B239">
            <v>8.0950000000000006</v>
          </cell>
          <cell r="C239" t="str">
            <v>Codo Radio Corto 90° PVC -Presión Trabajo 200PSI- extremos unión mecanica x liso (2")</v>
          </cell>
          <cell r="D239" t="str">
            <v>un</v>
          </cell>
        </row>
        <row r="240">
          <cell r="B240">
            <v>8.0960000000000001</v>
          </cell>
          <cell r="C240" t="str">
            <v>Codo Radio Corto 90° PVC -Presión Trabajo 200PSI- extremos unión mecanica x liso (3")</v>
          </cell>
          <cell r="D240" t="str">
            <v>un</v>
          </cell>
        </row>
        <row r="241">
          <cell r="B241">
            <v>8.0969999999999995</v>
          </cell>
          <cell r="C241" t="str">
            <v>Codo Radio Corto 90° PVC -Presión Trabajo 200PSI- extremos unión mecanica x liso (4")</v>
          </cell>
          <cell r="D241" t="str">
            <v>un</v>
          </cell>
        </row>
        <row r="242">
          <cell r="B242">
            <v>8.0980000000000008</v>
          </cell>
          <cell r="C242" t="str">
            <v>Codo Radio Corto 90° PVC -Presión Trabajo 200PSI- extremos unión mecanica x liso (6")</v>
          </cell>
          <cell r="D242" t="str">
            <v>un</v>
          </cell>
        </row>
        <row r="243">
          <cell r="B243">
            <v>8.0990000000000002</v>
          </cell>
          <cell r="C243" t="str">
            <v>Codo Radio Corto 90° PVC -Presión Trabajo 200PSI- extremos unión mecanica x liso (8")</v>
          </cell>
          <cell r="D243" t="str">
            <v>un</v>
          </cell>
        </row>
        <row r="244">
          <cell r="B244">
            <v>8.1</v>
          </cell>
          <cell r="C244" t="str">
            <v>Codo Radio Corto 45° PVC -Presión Trabajo 200PSI- extremos unión mecanica x liso (3")</v>
          </cell>
          <cell r="D244" t="str">
            <v>un</v>
          </cell>
        </row>
        <row r="245">
          <cell r="B245">
            <v>8.1010000000000009</v>
          </cell>
          <cell r="C245" t="str">
            <v>Codo Radio Corto 45° PVC -Presión Trabajo 200PSI- extremos unión mecanica x liso (4")</v>
          </cell>
          <cell r="D245" t="str">
            <v>un</v>
          </cell>
        </row>
        <row r="246">
          <cell r="B246">
            <v>8.1020000000000003</v>
          </cell>
          <cell r="C246" t="str">
            <v>Codo Radio Corto 45° PVC -Presión Trabajo 200PSI- extremos unión mecanica x liso (6")</v>
          </cell>
          <cell r="D246" t="str">
            <v>un</v>
          </cell>
        </row>
        <row r="247">
          <cell r="B247">
            <v>8.1029999999999998</v>
          </cell>
          <cell r="C247" t="str">
            <v>Codo Radio Corto 45° PVC -Presión Trabajo 200PSI- extremos unión mecanica x liso (8")</v>
          </cell>
          <cell r="D247" t="str">
            <v>un</v>
          </cell>
        </row>
        <row r="248">
          <cell r="B248">
            <v>8.1039999999999992</v>
          </cell>
          <cell r="C248" t="str">
            <v>Codo 90° en HD. -Presión Trabajo 250PSI- extremo lisos para PVC/AC (2")</v>
          </cell>
          <cell r="D248" t="str">
            <v>un</v>
          </cell>
        </row>
        <row r="249">
          <cell r="B249">
            <v>8.1050000000000004</v>
          </cell>
          <cell r="C249" t="str">
            <v>Codo 90° en HD. -Presión Trabajo 250PSI- extremo lisos para PVC/AC (3")</v>
          </cell>
          <cell r="D249" t="str">
            <v>un</v>
          </cell>
        </row>
        <row r="250">
          <cell r="B250">
            <v>8.1059999999999999</v>
          </cell>
          <cell r="C250" t="str">
            <v>Codo 90° en HD. -Presión Trabajo 250PSI- extremo lisos para PVC/AC (4")</v>
          </cell>
          <cell r="D250" t="str">
            <v>un</v>
          </cell>
        </row>
        <row r="251">
          <cell r="B251">
            <v>8.1069999999999993</v>
          </cell>
          <cell r="C251" t="str">
            <v>Codo 90° en HD. -Presión Trabajo 250PSI- extremo lisos para PVC/AC (6")</v>
          </cell>
          <cell r="D251" t="str">
            <v>un</v>
          </cell>
        </row>
        <row r="252">
          <cell r="B252">
            <v>8.1080000000000005</v>
          </cell>
          <cell r="C252" t="str">
            <v>Codo 90° en HD. -Presión Trabajo 250PSI- extremo lisos para PVC/AC (8")</v>
          </cell>
          <cell r="D252" t="str">
            <v>un</v>
          </cell>
        </row>
        <row r="253">
          <cell r="B253">
            <v>8.109</v>
          </cell>
          <cell r="C253" t="str">
            <v>Codo 90° en HD. -Presión Trabajo 250PSI- extremo lisos para PVC/AC (10")</v>
          </cell>
          <cell r="D253" t="str">
            <v>un</v>
          </cell>
        </row>
        <row r="254">
          <cell r="B254" t="str">
            <v>8,110</v>
          </cell>
          <cell r="C254" t="str">
            <v>Codo 90° en HD. -Presión Trabajo 250PSI- extremo lisos para PVC/AC (12")</v>
          </cell>
          <cell r="D254" t="str">
            <v>un</v>
          </cell>
        </row>
        <row r="255">
          <cell r="B255">
            <v>8.1110000000000007</v>
          </cell>
          <cell r="C255" t="str">
            <v>Codo 90° en HD. -Presión Trabajo 250PSI- extremo lisos para PVC/AC (14")</v>
          </cell>
          <cell r="D255" t="str">
            <v>un</v>
          </cell>
        </row>
        <row r="256">
          <cell r="B256">
            <v>8.1120000000000001</v>
          </cell>
          <cell r="C256" t="str">
            <v>Codo 90° en HD. -Presión Trabajo 250PSI- extremo lisos para PVC/AC (16")</v>
          </cell>
          <cell r="D256" t="str">
            <v>un</v>
          </cell>
        </row>
        <row r="257">
          <cell r="B257">
            <v>8.1129999999999995</v>
          </cell>
          <cell r="C257" t="str">
            <v>Codo 90° en HD. -Presión Trabajo 250PSI- extremo lisos para PVC/AC (18")</v>
          </cell>
          <cell r="D257" t="str">
            <v>un</v>
          </cell>
        </row>
        <row r="258">
          <cell r="B258">
            <v>8.1140000000000008</v>
          </cell>
          <cell r="C258" t="str">
            <v>Codo 90° en HD. -Presión Trabajo 250PSI- extremo lisos para PVC/AC (20")</v>
          </cell>
          <cell r="D258" t="str">
            <v>un</v>
          </cell>
        </row>
        <row r="259">
          <cell r="B259">
            <v>8.1150000000000002</v>
          </cell>
          <cell r="C259" t="str">
            <v>Codo 90° en HD. -Presión Trabajo 250PSI- extremo lisos para PVC/AC (24")</v>
          </cell>
          <cell r="D259" t="str">
            <v>un</v>
          </cell>
        </row>
        <row r="260">
          <cell r="B260">
            <v>8.1159999999999997</v>
          </cell>
          <cell r="C260" t="str">
            <v>Codo 45° en HD. -Presión Trabajo 250PSI- extremo lisos para PVC/AC (2")</v>
          </cell>
          <cell r="D260" t="str">
            <v>un</v>
          </cell>
        </row>
        <row r="261">
          <cell r="B261">
            <v>8.1170000000000009</v>
          </cell>
          <cell r="C261" t="str">
            <v>Codo 45° en HD. -Presión Trabajo 250PSI- extremo lisos para PVC/AC (3")</v>
          </cell>
          <cell r="D261" t="str">
            <v>un</v>
          </cell>
        </row>
        <row r="262">
          <cell r="B262">
            <v>8.1180000000000003</v>
          </cell>
          <cell r="C262" t="str">
            <v>Codo 45° en HD. -Presión Trabajo 250PSI- extremo lisos para PVC/AC (4")</v>
          </cell>
          <cell r="D262" t="str">
            <v>un</v>
          </cell>
        </row>
        <row r="263">
          <cell r="B263">
            <v>8.1189999999999998</v>
          </cell>
          <cell r="C263" t="str">
            <v>Codo 45° en HD. -Presión Trabajo 250PSI- extremo lisos para PVC/AC (6")</v>
          </cell>
          <cell r="D263" t="str">
            <v>un</v>
          </cell>
        </row>
        <row r="264">
          <cell r="B264">
            <v>8.1199999999999992</v>
          </cell>
          <cell r="C264" t="str">
            <v>Codo 45° en HD. -Presión Trabajo 250PSI- extremo lisos para PVC/AC (8")</v>
          </cell>
          <cell r="D264" t="str">
            <v>un</v>
          </cell>
        </row>
        <row r="265">
          <cell r="B265">
            <v>8.1210000000000004</v>
          </cell>
          <cell r="C265" t="str">
            <v>Codo 45° en HD. -Presión Trabajo 250PSI- extremo lisos para PVC/AC (10")</v>
          </cell>
          <cell r="D265" t="str">
            <v>un</v>
          </cell>
        </row>
        <row r="266">
          <cell r="B266">
            <v>8.1219999999999999</v>
          </cell>
          <cell r="C266" t="str">
            <v>Codo 45° en HD. -Presión Trabajo 250PSI- extremo lisos para PVC/AC (12")</v>
          </cell>
          <cell r="D266" t="str">
            <v>un</v>
          </cell>
        </row>
        <row r="267">
          <cell r="B267">
            <v>8.1229999999999993</v>
          </cell>
          <cell r="C267" t="str">
            <v>Codo 45° en HD. -Presión Trabajo 250PSI- extremo lisos para PVC/AC (14")</v>
          </cell>
          <cell r="D267" t="str">
            <v>un</v>
          </cell>
        </row>
        <row r="268">
          <cell r="B268">
            <v>8.1240000000000006</v>
          </cell>
          <cell r="C268" t="str">
            <v>Codo 45° en HD. -Presión Trabajo 250PSI- extremo lisos para PVC/AC (16")</v>
          </cell>
          <cell r="D268" t="str">
            <v>un</v>
          </cell>
        </row>
        <row r="269">
          <cell r="B269">
            <v>8.125</v>
          </cell>
          <cell r="C269" t="str">
            <v>Codo 45° en HD. -Presión Trabajo 250PSI- extremo lisos para PVC/AC (18")</v>
          </cell>
          <cell r="D269" t="str">
            <v>un</v>
          </cell>
        </row>
        <row r="270">
          <cell r="B270">
            <v>8.1259999999999994</v>
          </cell>
          <cell r="C270" t="str">
            <v>Codo 45° en HD. -Presión Trabajo 250PSI- extremo lisos para PVC/AC (20")</v>
          </cell>
          <cell r="D270" t="str">
            <v>un</v>
          </cell>
        </row>
        <row r="271">
          <cell r="B271">
            <v>8.1270000000000007</v>
          </cell>
          <cell r="C271" t="str">
            <v>Codo 45° en HD. -Presión Trabajo 250PSI- extremo lisos para PVC/AC (24")</v>
          </cell>
          <cell r="D271" t="str">
            <v>un</v>
          </cell>
        </row>
        <row r="272">
          <cell r="B272">
            <v>8.1280000000000001</v>
          </cell>
          <cell r="C272" t="str">
            <v>Codo 22.5° en HD. -Presión Trabajo 250PSI- extremo lisos para PVC/AC (2")</v>
          </cell>
          <cell r="D272" t="str">
            <v>un</v>
          </cell>
        </row>
        <row r="273">
          <cell r="B273">
            <v>8.1289999999999996</v>
          </cell>
          <cell r="C273" t="str">
            <v>Codo 22.5° en HD. -Presión Trabajo 250PSI- extremo lisos para PVC/AC (3")</v>
          </cell>
          <cell r="D273" t="str">
            <v>un</v>
          </cell>
        </row>
        <row r="274">
          <cell r="B274">
            <v>8.1300000000000008</v>
          </cell>
          <cell r="C274" t="str">
            <v>Codo 22.5° en HD. -Presión Trabajo 250PSI- extremo lisos para PVC/AC (4")</v>
          </cell>
          <cell r="D274" t="str">
            <v>un</v>
          </cell>
        </row>
        <row r="275">
          <cell r="B275">
            <v>8.1310000000000002</v>
          </cell>
          <cell r="C275" t="str">
            <v>Codo 22.5° en HD. -Presión Trabajo 250PSI- extremo lisos para PVC/AC (6")</v>
          </cell>
          <cell r="D275" t="str">
            <v>un</v>
          </cell>
        </row>
        <row r="276">
          <cell r="B276">
            <v>8.1319999999999997</v>
          </cell>
          <cell r="C276" t="str">
            <v>Codo 22.5° en HD. -Presión Trabajo 250PSI- extremo lisos para PVC/AC (8")</v>
          </cell>
          <cell r="D276" t="str">
            <v>un</v>
          </cell>
        </row>
        <row r="277">
          <cell r="B277">
            <v>8.1329999999999991</v>
          </cell>
          <cell r="C277" t="str">
            <v>Codo 22.5° en HD. -Presión Trabajo 250PSI- extremo lisos para PVC/AC (10")</v>
          </cell>
          <cell r="D277" t="str">
            <v>un</v>
          </cell>
        </row>
        <row r="278">
          <cell r="B278">
            <v>8.1340000000000003</v>
          </cell>
          <cell r="C278" t="str">
            <v>Codo 22.5° en HD. -Presión Trabajo 250PSI- extremo lisos para PVC/AC (12")</v>
          </cell>
          <cell r="D278" t="str">
            <v>un</v>
          </cell>
        </row>
        <row r="279">
          <cell r="B279">
            <v>8.1349999999999998</v>
          </cell>
          <cell r="C279" t="str">
            <v>Codo 22.5° en HD. -Presión Trabajo 250PSI- extremo lisos para PVC/AC (14")</v>
          </cell>
          <cell r="D279" t="str">
            <v>un</v>
          </cell>
        </row>
        <row r="280">
          <cell r="B280">
            <v>8.1359999999999992</v>
          </cell>
          <cell r="C280" t="str">
            <v>Codo 22.5° en HD. -Presión Trabajo 250PSI- extremo lisos para PVC/AC (16")</v>
          </cell>
          <cell r="D280" t="str">
            <v>un</v>
          </cell>
        </row>
        <row r="281">
          <cell r="B281">
            <v>8.1370000000000005</v>
          </cell>
          <cell r="C281" t="str">
            <v>Codo 22.5° en HD. -Presión Trabajo 250PSI- extremo lisos para PVC/AC (18")</v>
          </cell>
          <cell r="D281" t="str">
            <v>un</v>
          </cell>
        </row>
        <row r="282">
          <cell r="B282">
            <v>8.1379999999999999</v>
          </cell>
          <cell r="C282" t="str">
            <v>Codo 22.5° en HD. -Presión Trabajo 250PSI- extremo lisos para PVC/AC (20")</v>
          </cell>
          <cell r="D282" t="str">
            <v>un</v>
          </cell>
        </row>
        <row r="283">
          <cell r="B283">
            <v>8.1389999999999993</v>
          </cell>
          <cell r="C283" t="str">
            <v>Codo 22.5° en HD. -Presión Trabajo 250PSI- extremo lisos para PVC/AC (24")</v>
          </cell>
          <cell r="D283" t="str">
            <v>un</v>
          </cell>
        </row>
        <row r="284">
          <cell r="B284">
            <v>8.14</v>
          </cell>
          <cell r="C284" t="str">
            <v>Codo 11.25° en HD. -Presión Trabajo 250PSI- extremo lisos para PVC/AC (2")</v>
          </cell>
          <cell r="D284" t="str">
            <v>un</v>
          </cell>
        </row>
        <row r="285">
          <cell r="B285">
            <v>8.141</v>
          </cell>
          <cell r="C285" t="str">
            <v>Codo 11.25° en HD. -Presión Trabajo 250PSI- extremo lisos para PVC/AC (3")</v>
          </cell>
          <cell r="D285" t="str">
            <v>un</v>
          </cell>
        </row>
        <row r="286">
          <cell r="B286">
            <v>8.1419999999999995</v>
          </cell>
          <cell r="C286" t="str">
            <v>Codo 11.25° en HD. -Presión Trabajo 250PSI- extremo lisos para PVC/AC (4")</v>
          </cell>
          <cell r="D286" t="str">
            <v>un</v>
          </cell>
        </row>
        <row r="287">
          <cell r="B287">
            <v>8.1430000000000007</v>
          </cell>
          <cell r="C287" t="str">
            <v>Codo 11.25° en HD. -Presión Trabajo 250PSI- extremo lisos para PVC/AC (6")</v>
          </cell>
          <cell r="D287" t="str">
            <v>un</v>
          </cell>
        </row>
        <row r="288">
          <cell r="B288">
            <v>8.1440000000000001</v>
          </cell>
          <cell r="C288" t="str">
            <v>Codo 11.25° en HD. -Presión Trabajo 250PSI- extremo lisos para PVC/AC (8")</v>
          </cell>
          <cell r="D288" t="str">
            <v>un</v>
          </cell>
        </row>
        <row r="289">
          <cell r="B289">
            <v>8.1449999999999996</v>
          </cell>
          <cell r="C289" t="str">
            <v>Codo 11.25° en HD. -Presión Trabajo 250PSI- extremo lisos para PVC/AC (10")</v>
          </cell>
          <cell r="D289" t="str">
            <v>un</v>
          </cell>
        </row>
        <row r="290">
          <cell r="B290">
            <v>8.1460000000000008</v>
          </cell>
          <cell r="C290" t="str">
            <v>Codo 11.25° en HD. -Presión Trabajo 250PSI- extremo lisos para PVC/AC (12")</v>
          </cell>
          <cell r="D290" t="str">
            <v>un</v>
          </cell>
        </row>
        <row r="291">
          <cell r="B291">
            <v>8.1470000000000002</v>
          </cell>
          <cell r="C291" t="str">
            <v>Codo 11.25° en HD. -Presión Trabajo 250PSI- extremo lisos para PVC/AC (14")</v>
          </cell>
          <cell r="D291" t="str">
            <v>un</v>
          </cell>
        </row>
        <row r="292">
          <cell r="B292">
            <v>8.1479999999999997</v>
          </cell>
          <cell r="C292" t="str">
            <v>Codo 11.25° en HD. -Presión Trabajo 250PSI- extremo lisos para PVC/AC (16")</v>
          </cell>
          <cell r="D292" t="str">
            <v>un</v>
          </cell>
        </row>
        <row r="293">
          <cell r="B293">
            <v>8.1489999999999991</v>
          </cell>
          <cell r="C293" t="str">
            <v>Codo 11.25° en HD. -Presión Trabajo 250PSI- extremo lisos para PVC/AC (18")</v>
          </cell>
          <cell r="D293" t="str">
            <v>un</v>
          </cell>
        </row>
        <row r="294">
          <cell r="B294">
            <v>8.15</v>
          </cell>
          <cell r="C294" t="str">
            <v>Codo 11.25° en HD. -Presión Trabajo 250PSI- extremo lisos para PVC/AC (20")</v>
          </cell>
          <cell r="D294" t="str">
            <v>un</v>
          </cell>
        </row>
        <row r="295">
          <cell r="B295">
            <v>8.1509999999999998</v>
          </cell>
          <cell r="C295" t="str">
            <v>Codo 11.25° en HD. -Presión Trabajo 250PSI- extremo lisos para PVC/AC (24")</v>
          </cell>
          <cell r="D295" t="str">
            <v>un</v>
          </cell>
        </row>
        <row r="296">
          <cell r="B296">
            <v>8.1519999999999992</v>
          </cell>
          <cell r="C296" t="str">
            <v>Unión de reparación PVC -Presión Trabajo 200PSI- extremos unión mecánica x liso (2")</v>
          </cell>
          <cell r="D296" t="str">
            <v>un</v>
          </cell>
        </row>
        <row r="297">
          <cell r="B297">
            <v>8.1530000000000005</v>
          </cell>
          <cell r="C297" t="str">
            <v>Unión de reparación PVC -Presión Trabajo 200PSI- extremos unión mecánica x liso (3")</v>
          </cell>
          <cell r="D297" t="str">
            <v>un</v>
          </cell>
        </row>
        <row r="298">
          <cell r="B298">
            <v>8.1539999999999999</v>
          </cell>
          <cell r="C298" t="str">
            <v>Unión de reparación PVC -Presión Trabajo 200PSI- extremos unión mecánica x liso (4")</v>
          </cell>
          <cell r="D298" t="str">
            <v>un</v>
          </cell>
        </row>
        <row r="299">
          <cell r="B299">
            <v>8.1549999999999994</v>
          </cell>
          <cell r="C299" t="str">
            <v>Unión de reparación PVC -Presión Trabajo 200PSI- extremos unión mecánica x liso (6")</v>
          </cell>
          <cell r="D299" t="str">
            <v>un</v>
          </cell>
        </row>
        <row r="300">
          <cell r="B300">
            <v>8.1560000000000006</v>
          </cell>
          <cell r="C300" t="str">
            <v>Unión de reparación PVC -Presión Trabajo 200PSI- extremos unión mecánica x liso (8")</v>
          </cell>
          <cell r="D300" t="str">
            <v>un</v>
          </cell>
        </row>
        <row r="301">
          <cell r="B301">
            <v>8.157</v>
          </cell>
          <cell r="C301" t="str">
            <v>Unión de reparación PVC -Presión Trabajo 200PSI- extremos unión mecánica x liso (10")</v>
          </cell>
          <cell r="D301" t="str">
            <v>un</v>
          </cell>
        </row>
        <row r="302">
          <cell r="B302">
            <v>8.1579999999999995</v>
          </cell>
          <cell r="C302" t="str">
            <v>Tee PVC -Presión Trabajo 200PSI- extremos unión mecanica x liso (2x2x2")</v>
          </cell>
          <cell r="D302" t="str">
            <v>un</v>
          </cell>
        </row>
        <row r="303">
          <cell r="B303">
            <v>8.1590000000000007</v>
          </cell>
          <cell r="C303" t="str">
            <v>Tee PVC -Presión Trabajo 200PSI- extremos unión mecanica x liso (3x2x2")</v>
          </cell>
          <cell r="D303" t="str">
            <v>un</v>
          </cell>
        </row>
        <row r="304">
          <cell r="B304">
            <v>8.16</v>
          </cell>
          <cell r="C304" t="str">
            <v>Tee PVC -Presión Trabajo 200PSI- extremos unión mecanica x liso (3x2x3")</v>
          </cell>
          <cell r="D304" t="str">
            <v>un</v>
          </cell>
        </row>
        <row r="305">
          <cell r="B305">
            <v>8.1609999999999996</v>
          </cell>
          <cell r="C305" t="str">
            <v>Tee PVC -Presión Trabajo 200PSI- extremos unión mecanica x liso (3x3x3")</v>
          </cell>
          <cell r="D305" t="str">
            <v>un</v>
          </cell>
        </row>
        <row r="306">
          <cell r="B306">
            <v>8.1620000000000008</v>
          </cell>
          <cell r="C306" t="str">
            <v>Tee PVC -Presión Trabajo 200PSI- extremos unión mecanica x liso (4x2x4")</v>
          </cell>
          <cell r="D306" t="str">
            <v>un</v>
          </cell>
        </row>
        <row r="307">
          <cell r="B307">
            <v>8.1630000000000003</v>
          </cell>
          <cell r="C307" t="str">
            <v>Tee HD -Presión Trabajo 250PSI- extremos lisos para PVC/AC (6x3")</v>
          </cell>
          <cell r="D307" t="str">
            <v>un</v>
          </cell>
        </row>
        <row r="308">
          <cell r="B308">
            <v>8.1639999999999997</v>
          </cell>
          <cell r="C308" t="str">
            <v>Tee HD -Presión Trabajo 250PSI- extremos lisos para PVC/AC (6x4")</v>
          </cell>
          <cell r="D308" t="str">
            <v>un</v>
          </cell>
        </row>
        <row r="309">
          <cell r="B309">
            <v>8.1649999999999991</v>
          </cell>
          <cell r="C309" t="str">
            <v>Tee HD -Presión Trabajo 250PSI- extremos lisos para PVC/AC (6x6")</v>
          </cell>
          <cell r="D309" t="str">
            <v>un</v>
          </cell>
        </row>
        <row r="310">
          <cell r="B310">
            <v>8.1660000000000004</v>
          </cell>
          <cell r="C310" t="str">
            <v>Tee HD -Presión Trabajo 250PSI- extremos lisos para PVC/AC (8x3")</v>
          </cell>
          <cell r="D310" t="str">
            <v>un</v>
          </cell>
        </row>
        <row r="311">
          <cell r="B311">
            <v>8.1669999999999998</v>
          </cell>
          <cell r="C311" t="str">
            <v>Tee HD -Presión Trabajo 250PSI- extremos lisos para PVC/AC (8x4")</v>
          </cell>
          <cell r="D311" t="str">
            <v>un</v>
          </cell>
        </row>
        <row r="312">
          <cell r="B312">
            <v>8.1679999999999993</v>
          </cell>
          <cell r="C312" t="str">
            <v>Tee HD -Presión Trabajo 250PSI- extremos lisos para PVC/AC (8x6")</v>
          </cell>
          <cell r="D312" t="str">
            <v>un</v>
          </cell>
        </row>
        <row r="313">
          <cell r="B313">
            <v>8.1690000000000005</v>
          </cell>
          <cell r="C313" t="str">
            <v>Tee HD -Presión Trabajo 250PSI- extremos lisos para PVC/AC (8x8")</v>
          </cell>
          <cell r="D313" t="str">
            <v>un</v>
          </cell>
        </row>
        <row r="314">
          <cell r="B314">
            <v>8.17</v>
          </cell>
          <cell r="C314" t="str">
            <v>Tee HD -Presión Trabajo 250PSI- extremos lisos para PVC/AC (10x2")</v>
          </cell>
          <cell r="D314" t="str">
            <v>un</v>
          </cell>
        </row>
        <row r="315">
          <cell r="B315">
            <v>8.1709999999999994</v>
          </cell>
          <cell r="C315" t="str">
            <v>Tee HD -Presión Trabajo 250PSI- extremos lisos para PVC/AC (10x6")</v>
          </cell>
          <cell r="D315" t="str">
            <v>un</v>
          </cell>
        </row>
        <row r="316">
          <cell r="B316">
            <v>8.1720000000000006</v>
          </cell>
          <cell r="C316" t="str">
            <v>Tee HD -Presión Trabajo 250PSI- extremos lisos para PVC/AC (10x10")</v>
          </cell>
          <cell r="D316" t="str">
            <v>un</v>
          </cell>
        </row>
        <row r="317">
          <cell r="B317">
            <v>8.173</v>
          </cell>
          <cell r="C317" t="str">
            <v>Tee HD -Presión Trabajo 250PSI- extremos lisos para PVC/AC (16x6")</v>
          </cell>
          <cell r="D317" t="str">
            <v>un</v>
          </cell>
        </row>
        <row r="318">
          <cell r="B318">
            <v>8.1739999999999995</v>
          </cell>
          <cell r="C318" t="str">
            <v>Tee HD -Presión Trabajo 250PSI- extremos lisos para PVC/AC (16x10")</v>
          </cell>
          <cell r="D318" t="str">
            <v>un</v>
          </cell>
        </row>
        <row r="319">
          <cell r="B319">
            <v>8.1750000000000007</v>
          </cell>
          <cell r="C319" t="str">
            <v>Tapón en HD. -Presión Trabajo 250PSI- para PVC/AC (2")</v>
          </cell>
          <cell r="D319" t="str">
            <v>un</v>
          </cell>
        </row>
        <row r="320">
          <cell r="B320">
            <v>8.1760000000000002</v>
          </cell>
          <cell r="C320" t="str">
            <v>Tapón en HD. -Presión Trabajo 250PSI- para PVC/AC (3")</v>
          </cell>
          <cell r="D320" t="str">
            <v>un</v>
          </cell>
        </row>
        <row r="321">
          <cell r="B321">
            <v>8.1769999999999996</v>
          </cell>
          <cell r="C321" t="str">
            <v>Tapón en HD. -Presión Trabajo 250PSI- para PVC/AC (6")</v>
          </cell>
          <cell r="D321" t="str">
            <v>un</v>
          </cell>
        </row>
        <row r="322">
          <cell r="B322">
            <v>8.1780000000000008</v>
          </cell>
          <cell r="C322" t="str">
            <v>Cruceta en HD. -Presión Trabajo 250PSI- extremo lisos para PVC/AC (2x2")</v>
          </cell>
          <cell r="D322" t="str">
            <v>un</v>
          </cell>
        </row>
        <row r="323">
          <cell r="B323">
            <v>8.1790000000000003</v>
          </cell>
          <cell r="C323" t="str">
            <v>Cruceta en HD. -Presión Trabajo 250PSI- extremo lisos para PVC/AC (3x2")</v>
          </cell>
          <cell r="D323" t="str">
            <v>un</v>
          </cell>
        </row>
        <row r="324">
          <cell r="B324">
            <v>8.18</v>
          </cell>
          <cell r="C324" t="str">
            <v>Cruceta en HD. -Presión Trabajo 250PSI- extremo lisos para PVC/AC (3x3")</v>
          </cell>
          <cell r="D324" t="str">
            <v>un</v>
          </cell>
        </row>
        <row r="325">
          <cell r="B325">
            <v>8.1809999999999992</v>
          </cell>
          <cell r="C325" t="str">
            <v>Reducción en HD. -Presión Trabajo 250PSI- extremo lisos para PVC/AC (3x2")</v>
          </cell>
          <cell r="D325" t="str">
            <v>un</v>
          </cell>
        </row>
        <row r="326">
          <cell r="B326">
            <v>8.1820000000000004</v>
          </cell>
          <cell r="C326" t="str">
            <v>Reducción en HD. -Presión Trabajo 250PSI- extremo lisos para PVC/AC (4x2")</v>
          </cell>
          <cell r="D326" t="str">
            <v>un</v>
          </cell>
        </row>
        <row r="327">
          <cell r="B327">
            <v>8.1829999999999998</v>
          </cell>
          <cell r="C327" t="str">
            <v>Reducción en HD. -Presión Trabajo 250PSI- extremo lisos para PVC/AC (4x3")</v>
          </cell>
          <cell r="D327" t="str">
            <v>un</v>
          </cell>
        </row>
        <row r="328">
          <cell r="B328">
            <v>8.1839999999999993</v>
          </cell>
          <cell r="C328" t="str">
            <v>Reducción en HD. -Presión Trabajo 250PSI- extremo lisos para PVC/AC (6x4")</v>
          </cell>
          <cell r="D328" t="str">
            <v>un</v>
          </cell>
        </row>
        <row r="329">
          <cell r="B329">
            <v>8.1850000000000005</v>
          </cell>
          <cell r="C329" t="str">
            <v>Reducción en HD. -Presión Trabajo 250PSI- extremo lisos para PVC/AC (8x6")</v>
          </cell>
          <cell r="D329" t="str">
            <v>un</v>
          </cell>
        </row>
        <row r="330">
          <cell r="B330">
            <v>8.1859999999999999</v>
          </cell>
          <cell r="C330" t="str">
            <v>Suministro e instalación de válvula compuerta elástica en HD. 2" (incluye caja valv. y anclaje en concreto)</v>
          </cell>
          <cell r="D330" t="str">
            <v>un</v>
          </cell>
        </row>
        <row r="331">
          <cell r="B331">
            <v>8.1869999999999994</v>
          </cell>
          <cell r="C331" t="str">
            <v>Suministro e instalación de válvula compuerta elástica en HD. 3" (incluye caja valv. y anclaje en concreto)</v>
          </cell>
          <cell r="D331" t="str">
            <v>un</v>
          </cell>
        </row>
        <row r="332">
          <cell r="B332">
            <v>8.1880000000000006</v>
          </cell>
          <cell r="C332" t="str">
            <v>Suministro e instalación de válvula compuerta elástica en HD. 4" (incluye caja valv. y anclaje en concreto)</v>
          </cell>
          <cell r="D332" t="str">
            <v>un</v>
          </cell>
        </row>
        <row r="333">
          <cell r="B333">
            <v>8.1890000000000001</v>
          </cell>
          <cell r="C333" t="str">
            <v>Suministro e instalación de válvula compuerta elástica en HD. 6" (incluye caja valv. y anclaje en concreto)</v>
          </cell>
          <cell r="D333" t="str">
            <v>un</v>
          </cell>
        </row>
        <row r="334">
          <cell r="B334">
            <v>8.19</v>
          </cell>
          <cell r="C334" t="str">
            <v>Suministro e instalación de válvula compuerta elástica en HD. 8" (incluye caja valv. y anclaje en concreto)</v>
          </cell>
          <cell r="D334" t="str">
            <v>un</v>
          </cell>
        </row>
        <row r="335">
          <cell r="B335">
            <v>8.1910000000000007</v>
          </cell>
          <cell r="C335" t="str">
            <v>Suministro e instalación de válvula compuerta elástica en HD. 10" (incluye caja valv. y anclaje en concreto)</v>
          </cell>
          <cell r="D335" t="str">
            <v>un</v>
          </cell>
        </row>
        <row r="336">
          <cell r="B336">
            <v>8.1920000000000002</v>
          </cell>
          <cell r="C336" t="str">
            <v>Suministro e instal. de válvula compuerta elástica HD. 3" (inc. rueda de manejo)</v>
          </cell>
          <cell r="D336" t="str">
            <v>un</v>
          </cell>
        </row>
        <row r="337">
          <cell r="B337">
            <v>8.1929999999999996</v>
          </cell>
          <cell r="C337" t="str">
            <v>Suministro e instal. de válvula compuerta elástica HD. 4" (inc. rueda de manejo)</v>
          </cell>
          <cell r="D337" t="str">
            <v>un</v>
          </cell>
        </row>
        <row r="338">
          <cell r="B338">
            <v>8.1940000000000008</v>
          </cell>
          <cell r="C338" t="str">
            <v>Suministro e instal. de válvula compuerta elástica HD. 6" (inc. rueda de manejo)</v>
          </cell>
          <cell r="D338" t="str">
            <v>un</v>
          </cell>
        </row>
        <row r="339">
          <cell r="B339">
            <v>8.1950000000000003</v>
          </cell>
          <cell r="C339" t="str">
            <v>Suministro e instal. de válvula compuerta elástica HD. 8" (inc. rueda de manejo</v>
          </cell>
          <cell r="D339" t="str">
            <v>un</v>
          </cell>
        </row>
        <row r="340">
          <cell r="B340">
            <v>8.1959999999999997</v>
          </cell>
          <cell r="C340" t="str">
            <v>Suministro e instal. de válvula compuerta elástica HD. 10" (inc. rueda manejo)</v>
          </cell>
          <cell r="D340" t="str">
            <v>un</v>
          </cell>
        </row>
        <row r="341">
          <cell r="B341">
            <v>8.1969999999999992</v>
          </cell>
          <cell r="C341" t="str">
            <v>Suministro e instalación de compuerta lateral deslizante HD. 10" (inc. tornillería. vástago y rueda de manejo)</v>
          </cell>
          <cell r="D341" t="str">
            <v>un</v>
          </cell>
        </row>
        <row r="342">
          <cell r="B342">
            <v>8.1980000000000004</v>
          </cell>
          <cell r="C342" t="str">
            <v>Suministro e instalación de compuerta lateral deslizante HD. 14" (inc. tornillería)</v>
          </cell>
          <cell r="D342" t="str">
            <v>un</v>
          </cell>
        </row>
        <row r="343">
          <cell r="B343">
            <v>8.1989999999999998</v>
          </cell>
          <cell r="C343" t="str">
            <v>Suministro e instalación de compuerta lateral deslizante HD. 16" (inc. tornillería. vástago y rueda de manejo)</v>
          </cell>
          <cell r="D343" t="str">
            <v>un</v>
          </cell>
        </row>
        <row r="344">
          <cell r="B344">
            <v>8.1999999999999993</v>
          </cell>
          <cell r="C344" t="str">
            <v>Suministro e instalación de sistema de purga 2" (incluye tee 3X2". codo. adapt. brida univ.. válvula compuerta elástica)</v>
          </cell>
          <cell r="D344" t="str">
            <v>un</v>
          </cell>
        </row>
        <row r="345">
          <cell r="B345">
            <v>8.2010000000000005</v>
          </cell>
          <cell r="C345" t="str">
            <v>Suministro e instalación de sistema de purga 3" (incluye tee 4X3". codo. adapt. brida univ.. válvula compuerta elástica)</v>
          </cell>
          <cell r="D345" t="str">
            <v>un</v>
          </cell>
        </row>
        <row r="346">
          <cell r="B346">
            <v>8.202</v>
          </cell>
          <cell r="C346" t="str">
            <v>Suministro e instalación de sistema de purga 3" (incluye tee 6X3". codo. adapt. brida univ.. válvula compuerta elástica)</v>
          </cell>
          <cell r="D346" t="str">
            <v>un</v>
          </cell>
        </row>
        <row r="347">
          <cell r="B347">
            <v>8.2029999999999994</v>
          </cell>
          <cell r="C347" t="str">
            <v>Suministro e instalación de sistema de purga 3" (incluye tee 8X3". codo. adapt. brida univ.. válvula compuerta elástica)</v>
          </cell>
          <cell r="D347" t="str">
            <v>un</v>
          </cell>
        </row>
        <row r="348">
          <cell r="B348">
            <v>8.2040000000000006</v>
          </cell>
          <cell r="C348" t="str">
            <v>Suministro e instalación de sistema de ventosa 2" (incluye tee 3x2. vávula de compuerta de elástica y caja válvula)</v>
          </cell>
          <cell r="D348" t="str">
            <v>un</v>
          </cell>
        </row>
        <row r="349">
          <cell r="B349">
            <v>8.2050000000000001</v>
          </cell>
          <cell r="C349" t="str">
            <v>Suministro e instalación de sistema de ventosa 2" (incluye tee 4x3". vávula de compuerta de elástica y caja válvula)</v>
          </cell>
          <cell r="D349" t="str">
            <v>un</v>
          </cell>
        </row>
        <row r="350">
          <cell r="B350">
            <v>8.2059999999999995</v>
          </cell>
          <cell r="C350" t="str">
            <v>Suministro e instalación de macromedidor mecánico de turbina tipo Woltman PN16 DN 100 (4")</v>
          </cell>
          <cell r="D350" t="str">
            <v>un</v>
          </cell>
        </row>
        <row r="351">
          <cell r="B351">
            <v>8.2070000000000007</v>
          </cell>
          <cell r="C351" t="str">
            <v>Suministro e instalación de macromedidor mecánico de turbina tipo Woltman PN16 DN 150 (6")</v>
          </cell>
          <cell r="D351" t="str">
            <v>un</v>
          </cell>
        </row>
        <row r="352">
          <cell r="B352">
            <v>8.2080000000000002</v>
          </cell>
          <cell r="C352" t="str">
            <v>Suministro e instalación de macromedidor mecánico de turbina tipo Woltman PN16 DN 200 (8")</v>
          </cell>
          <cell r="D352" t="str">
            <v>un</v>
          </cell>
        </row>
        <row r="353">
          <cell r="B353">
            <v>8.2089999999999996</v>
          </cell>
          <cell r="C353" t="str">
            <v>Suministro e instalación de macromedidor mecánico de turbina tipo Woltman PN16 DN 250 (10")</v>
          </cell>
          <cell r="D353" t="str">
            <v>un</v>
          </cell>
        </row>
        <row r="354">
          <cell r="B354">
            <v>8.2100000000000009</v>
          </cell>
          <cell r="C354" t="str">
            <v>Suministro e instalación de hidrante tipo Milán 3" (incluye accesorios, tee 3x3x3)</v>
          </cell>
          <cell r="D354" t="str">
            <v>un</v>
          </cell>
        </row>
        <row r="355">
          <cell r="B355">
            <v>8.2110000000000003</v>
          </cell>
          <cell r="C355" t="str">
            <v>Suministro e instalación de hidrante tipo Milán 3" (incluye accesorios, tee 4x4x3)</v>
          </cell>
          <cell r="D355" t="str">
            <v>un</v>
          </cell>
        </row>
        <row r="356">
          <cell r="B356">
            <v>8.2119999999999997</v>
          </cell>
          <cell r="C356" t="str">
            <v>Rejilla  para bocatoma, hierro D=1/2" E=1/2" ;  1,5 x 0,4 m</v>
          </cell>
          <cell r="D356" t="str">
            <v>un</v>
          </cell>
        </row>
        <row r="357">
          <cell r="B357">
            <v>8.2129999999999992</v>
          </cell>
          <cell r="C357" t="str">
            <v>Rejilla  para bocatoma, hierro D=1/2" E=1/2" ;  1,0 x 0,3 m</v>
          </cell>
          <cell r="D357" t="str">
            <v>un</v>
          </cell>
        </row>
        <row r="358">
          <cell r="B358">
            <v>8.2131000000000007</v>
          </cell>
          <cell r="C358" t="str">
            <v xml:space="preserve">Suministro e instalaciòn de Rejilla de captación de dos módulos de 1.71 x 0.60m, marco en ángulo 2" x 2" x 3/16" y varillas de acero liso de 1" </v>
          </cell>
          <cell r="D358" t="str">
            <v>un</v>
          </cell>
        </row>
        <row r="359">
          <cell r="B359">
            <v>8.2140000000000004</v>
          </cell>
          <cell r="C359" t="str">
            <v>Codo Gran Radio 6° PVC -Presión Trabajo 200PSI- extremos unión mecanica x liso (10")</v>
          </cell>
          <cell r="D359" t="str">
            <v>un</v>
          </cell>
        </row>
        <row r="360">
          <cell r="B360">
            <v>8.2149999999999999</v>
          </cell>
          <cell r="C360" t="str">
            <v>Suministro e instalación de sistema para purga en tubería de PVC de 125 psi. Incluye Tee  10"x3" de HD con extremos 10" lisos para PVC y extremo 3" roscado, Codo en HD 3"de  45° con extremos roscados, válvula de compuerta en HD de D=3" roscada  y niple D=</v>
          </cell>
          <cell r="D360" t="str">
            <v>un</v>
          </cell>
        </row>
        <row r="361">
          <cell r="B361">
            <v>8.2159999999999993</v>
          </cell>
          <cell r="C361" t="str">
            <v>Suministro e instalación de sistema para purga en tubería de PVC de 125 psi. Incluye Tee  10"x2" de HD con extremos 10" lisos para PVC y extremo 2" roscado, Codo en HD 2"de  45° con extremos roscados, válvula de compuerta en HD de D=2" roscada  y niple  L</v>
          </cell>
          <cell r="D361" t="str">
            <v>un</v>
          </cell>
        </row>
        <row r="362">
          <cell r="B362">
            <v>8.2170000000000005</v>
          </cell>
          <cell r="C362" t="str">
            <v>Suministro e instalación de sistema para ventosa en tubería de PVC de 125 psi. Incluye collar de derivación sobre tubería D=10" , registro roscado de 1" y válvula de ventosa de 1".</v>
          </cell>
          <cell r="D362" t="str">
            <v>un</v>
          </cell>
        </row>
        <row r="363">
          <cell r="B363">
            <v>8.218</v>
          </cell>
          <cell r="C363" t="str">
            <v>Suministro e instalación de sistema para ventosa en tubería de PVC de 125 psi. Incluye Tee 10" x 3" , válvula compuerta elástica roscada de 3" y válvula de ventosa de 3".</v>
          </cell>
          <cell r="D363" t="str">
            <v>un</v>
          </cell>
        </row>
        <row r="364">
          <cell r="B364">
            <v>8.2189999999999994</v>
          </cell>
          <cell r="C364" t="str">
            <v>Suministro e instalación de sistema para ventosa en tubería de PVC de 125 psi. Incluye Tee 6" x 2" , válvula compuerta elástica roscada de 3" y válvula de ventosa de 2".</v>
          </cell>
          <cell r="D364" t="str">
            <v>un</v>
          </cell>
        </row>
        <row r="365">
          <cell r="B365">
            <v>8.2200000000000006</v>
          </cell>
          <cell r="C365" t="str">
            <v>Paso elevado tuberia PVC (incluye cercha, protección superior en lámina)</v>
          </cell>
          <cell r="D365" t="str">
            <v>m</v>
          </cell>
        </row>
        <row r="366">
          <cell r="B366">
            <v>8.2210000000000001</v>
          </cell>
          <cell r="C366" t="str">
            <v>Suministro e instal. tubería PVC unión mecánica para acueductos -Presión Trabajo 125PSI- 2" (incluye instal. accesorios)</v>
          </cell>
          <cell r="D366" t="str">
            <v>m</v>
          </cell>
        </row>
        <row r="367">
          <cell r="B367">
            <v>8.2219999999999995</v>
          </cell>
          <cell r="C367" t="str">
            <v>Suministro e instalación válvula tipo globo 4"</v>
          </cell>
          <cell r="D367" t="str">
            <v>un</v>
          </cell>
        </row>
        <row r="368">
          <cell r="B368">
            <v>8.2230000000000008</v>
          </cell>
          <cell r="C368" t="str">
            <v>Suministro e instalación válvula tipo globo 2"</v>
          </cell>
          <cell r="D368" t="str">
            <v>un</v>
          </cell>
        </row>
        <row r="369">
          <cell r="B369">
            <v>8.2240000000000002</v>
          </cell>
          <cell r="C369" t="str">
            <v>Suministro e Instalación Tee HD 8x8" BxB</v>
          </cell>
          <cell r="D369" t="str">
            <v>un</v>
          </cell>
        </row>
        <row r="370">
          <cell r="B370">
            <v>8.2249999999999996</v>
          </cell>
          <cell r="C370" t="str">
            <v>Suministro e Instalación Tee HD 12x12" BxB</v>
          </cell>
          <cell r="D370" t="str">
            <v>un</v>
          </cell>
        </row>
        <row r="371">
          <cell r="B371">
            <v>8.2260000000000009</v>
          </cell>
          <cell r="C371" t="str">
            <v xml:space="preserve">Suministro e Instalación Pasamuro HD Ø 8" - B x E ; L= 630 mm. - Z = 150 mm.   </v>
          </cell>
          <cell r="D371" t="str">
            <v>un</v>
          </cell>
        </row>
        <row r="372">
          <cell r="B372">
            <v>8.2270000000000003</v>
          </cell>
          <cell r="C372" t="str">
            <v xml:space="preserve">Suministro e Instalación Niple HD Ø 8" - B x B ; L= 450 mm. </v>
          </cell>
          <cell r="D372" t="str">
            <v>un</v>
          </cell>
        </row>
        <row r="373">
          <cell r="B373">
            <v>8.2279999999999998</v>
          </cell>
          <cell r="C373" t="str">
            <v xml:space="preserve">Suministro e Instalación Niple HD Ø 8" - B x B ; L= 2880 mm. </v>
          </cell>
          <cell r="D373" t="str">
            <v>un</v>
          </cell>
        </row>
        <row r="374">
          <cell r="B374">
            <v>8.2289999999999992</v>
          </cell>
          <cell r="C374" t="str">
            <v xml:space="preserve">Suministro e Instalación Niple HD Ø 8" - B x B ; L= 2650 mm. </v>
          </cell>
          <cell r="D374" t="str">
            <v>un</v>
          </cell>
        </row>
        <row r="375">
          <cell r="B375">
            <v>8.23</v>
          </cell>
          <cell r="C375" t="str">
            <v xml:space="preserve">Suministro e Instalación Niple HD Ø 8" - B x E ; L= 630 mm. </v>
          </cell>
          <cell r="D375" t="str">
            <v>un</v>
          </cell>
        </row>
        <row r="376">
          <cell r="B376">
            <v>8.2309999999999999</v>
          </cell>
          <cell r="C376" t="str">
            <v xml:space="preserve">Suministro e Instalación Niple HD Ø 8" - B x B ; L= 4400 mm. </v>
          </cell>
          <cell r="D376" t="str">
            <v>un</v>
          </cell>
        </row>
        <row r="377">
          <cell r="B377">
            <v>8.2319999999999993</v>
          </cell>
          <cell r="C377" t="str">
            <v xml:space="preserve">Suministro e Instalación Niple HD Ø 8" - B x B ; L= 1010 mm. </v>
          </cell>
          <cell r="D377" t="str">
            <v>un</v>
          </cell>
        </row>
        <row r="378">
          <cell r="B378">
            <v>8.2330000000000005</v>
          </cell>
          <cell r="C378" t="str">
            <v xml:space="preserve">Suministro e Instalación Niple HD Ø 8" - B x B ; L= 5150 mm. </v>
          </cell>
          <cell r="D378" t="str">
            <v>un</v>
          </cell>
        </row>
        <row r="379">
          <cell r="B379">
            <v>8.234</v>
          </cell>
          <cell r="C379" t="str">
            <v xml:space="preserve">Suministro e Instalación Niple HD Ø 8" - B x B ; L= 1790 mm. </v>
          </cell>
          <cell r="D379" t="str">
            <v>un</v>
          </cell>
        </row>
        <row r="380">
          <cell r="B380">
            <v>8.2349999999999994</v>
          </cell>
          <cell r="C380" t="str">
            <v xml:space="preserve">Suministro e Instalación Niple HD Ø 8" - B x B ; L= 3590 mm. </v>
          </cell>
          <cell r="D380" t="str">
            <v>un</v>
          </cell>
        </row>
        <row r="381">
          <cell r="B381">
            <v>8.2360000000000007</v>
          </cell>
          <cell r="C381" t="str">
            <v xml:space="preserve">Suministro e Instalación Niple HD Ø 8" - B x B ; L= 970 mm. </v>
          </cell>
          <cell r="D381" t="str">
            <v>un</v>
          </cell>
        </row>
        <row r="382">
          <cell r="B382">
            <v>8.2370000000000001</v>
          </cell>
          <cell r="C382" t="str">
            <v xml:space="preserve">Suministro e Instalación Niple HD Ø 8" - B x B ; L= 400 mm. </v>
          </cell>
          <cell r="D382" t="str">
            <v>un</v>
          </cell>
        </row>
        <row r="383">
          <cell r="B383">
            <v>8.2379999999999995</v>
          </cell>
          <cell r="C383" t="str">
            <v xml:space="preserve">Suministro e Instalación Niple HD Ø 8" - B x B ; L= 1360 mm. </v>
          </cell>
          <cell r="D383" t="str">
            <v>un</v>
          </cell>
        </row>
        <row r="384">
          <cell r="B384">
            <v>8.2390000000000008</v>
          </cell>
          <cell r="C384" t="str">
            <v xml:space="preserve">Suministro e Instalación Niple HD Ø 8" - B x E ; L= 1000 mm. </v>
          </cell>
          <cell r="D384" t="str">
            <v>un</v>
          </cell>
        </row>
        <row r="385">
          <cell r="B385">
            <v>8.24</v>
          </cell>
          <cell r="C385" t="str">
            <v xml:space="preserve">Suministro e Instalación Tee HD Ø 8"x 8"  - Bx B   </v>
          </cell>
          <cell r="D385" t="str">
            <v>un</v>
          </cell>
        </row>
        <row r="386">
          <cell r="B386">
            <v>8.2409999999999997</v>
          </cell>
          <cell r="C386" t="str">
            <v xml:space="preserve">Suministro e Instalación Codo HD Ø 6"x 90  - Bx B   </v>
          </cell>
          <cell r="D386" t="str">
            <v>un</v>
          </cell>
        </row>
        <row r="387">
          <cell r="B387">
            <v>8.2420000000000009</v>
          </cell>
          <cell r="C387" t="str">
            <v xml:space="preserve">Suministro e Instalación Codo HD Ø 8"x 90  - Bx B   </v>
          </cell>
          <cell r="D387" t="str">
            <v>un</v>
          </cell>
        </row>
        <row r="388">
          <cell r="B388">
            <v>8.2430000000000003</v>
          </cell>
          <cell r="C388" t="str">
            <v xml:space="preserve">Suministro e Instalación Codo HD Ø 8"x 45  - Bx B   </v>
          </cell>
          <cell r="D388" t="str">
            <v>un</v>
          </cell>
        </row>
        <row r="389">
          <cell r="B389">
            <v>8.2439999999999998</v>
          </cell>
          <cell r="C389" t="str">
            <v xml:space="preserve">Suministro e Instalación Adaptador HD Ø 8" - B x E (Extremo para PVC)   </v>
          </cell>
          <cell r="D389" t="str">
            <v>un</v>
          </cell>
        </row>
        <row r="390">
          <cell r="B390">
            <v>8.2469999999999999</v>
          </cell>
          <cell r="C390" t="str">
            <v>Suministro e Instalación Válvula de Cortina HD Ø 8" B x B  Operación Manual</v>
          </cell>
          <cell r="D390" t="str">
            <v>un</v>
          </cell>
        </row>
        <row r="391">
          <cell r="B391">
            <v>8.2479999999999993</v>
          </cell>
          <cell r="C391" t="str">
            <v>Suministro e Instalación Válvula de Compuerta HD Ø 8" CRM y Vástago de extención  L= 2,84 Mts en Acero Inoxidable.</v>
          </cell>
          <cell r="D391" t="str">
            <v>un</v>
          </cell>
        </row>
        <row r="392">
          <cell r="B392">
            <v>8.2490000000000006</v>
          </cell>
          <cell r="C392" t="str">
            <v>Suministro e Instalación válvula de cheque bola HICB de 4"</v>
          </cell>
          <cell r="D392" t="str">
            <v>un</v>
          </cell>
        </row>
        <row r="393">
          <cell r="B393">
            <v>8.25</v>
          </cell>
          <cell r="C393" t="str">
            <v>Caja para macromedidor 3,15m x 1m x 1m</v>
          </cell>
          <cell r="D393" t="str">
            <v>un</v>
          </cell>
        </row>
        <row r="394">
          <cell r="B394">
            <v>8.2509999999999994</v>
          </cell>
          <cell r="C394" t="str">
            <v>Suministro adaptador brida 6"</v>
          </cell>
          <cell r="D394" t="str">
            <v>un</v>
          </cell>
        </row>
        <row r="395">
          <cell r="B395">
            <v>8.2520000000000007</v>
          </cell>
          <cell r="C395" t="str">
            <v>Suministro adaptador brida 8"</v>
          </cell>
          <cell r="D395" t="str">
            <v>un</v>
          </cell>
        </row>
        <row r="396">
          <cell r="B396">
            <v>8.2530000000000001</v>
          </cell>
          <cell r="C396" t="str">
            <v>Suministro  brida 6"</v>
          </cell>
          <cell r="D396" t="str">
            <v>un</v>
          </cell>
        </row>
        <row r="397">
          <cell r="B397">
            <v>8.2539999999999996</v>
          </cell>
          <cell r="C397" t="str">
            <v>Suministro  brida 8"</v>
          </cell>
          <cell r="D397" t="str">
            <v>un</v>
          </cell>
        </row>
        <row r="398">
          <cell r="B398">
            <v>8.2550000000000008</v>
          </cell>
          <cell r="C398" t="str">
            <v>Niple HD 6" brida x extremo liso</v>
          </cell>
          <cell r="D398" t="str">
            <v>un</v>
          </cell>
        </row>
        <row r="399">
          <cell r="B399">
            <v>8.2560000000000002</v>
          </cell>
          <cell r="C399" t="str">
            <v>Suministro filtro para red de acueducto tipo Y 6"</v>
          </cell>
          <cell r="D399" t="str">
            <v>un</v>
          </cell>
        </row>
        <row r="400">
          <cell r="B400">
            <v>8.2569999999999997</v>
          </cell>
          <cell r="C400" t="str">
            <v>Suministro filtro para red de acueducto tipo Y 8"</v>
          </cell>
          <cell r="D400" t="str">
            <v>un</v>
          </cell>
        </row>
        <row r="401">
          <cell r="B401">
            <v>8.2579999999999991</v>
          </cell>
          <cell r="C401" t="str">
            <v>Unión Tipo Dresser de 6"</v>
          </cell>
          <cell r="D401" t="str">
            <v>un</v>
          </cell>
        </row>
        <row r="402">
          <cell r="B402">
            <v>8.2590000000000003</v>
          </cell>
          <cell r="C402" t="str">
            <v>Unión Tipo Dresser de 8"</v>
          </cell>
          <cell r="D402" t="str">
            <v>un</v>
          </cell>
        </row>
        <row r="403">
          <cell r="B403">
            <v>8.26</v>
          </cell>
          <cell r="C403" t="str">
            <v>Niple HD L=0,5m Brida x extremo liso 6"</v>
          </cell>
          <cell r="D403" t="str">
            <v>un</v>
          </cell>
        </row>
        <row r="404">
          <cell r="B404">
            <v>8.2609999999999992</v>
          </cell>
          <cell r="C404" t="str">
            <v>Niple HD L=0,5m Brida x extremo liso 8"</v>
          </cell>
          <cell r="D404" t="str">
            <v>un</v>
          </cell>
        </row>
        <row r="405">
          <cell r="B405">
            <v>8.2620000000000005</v>
          </cell>
          <cell r="C405" t="str">
            <v xml:space="preserve">Estación reductora de presión </v>
          </cell>
          <cell r="D405" t="str">
            <v>un</v>
          </cell>
        </row>
        <row r="406">
          <cell r="B406">
            <v>8.2629999999999999</v>
          </cell>
          <cell r="C406" t="str">
            <v>Estación reguladora de caudal</v>
          </cell>
          <cell r="D406" t="str">
            <v>un</v>
          </cell>
        </row>
        <row r="407">
          <cell r="B407">
            <v>8.2639999999999993</v>
          </cell>
          <cell r="C407" t="str">
            <v>Tuberia en HD 4"</v>
          </cell>
          <cell r="D407" t="str">
            <v>un</v>
          </cell>
        </row>
        <row r="408">
          <cell r="B408">
            <v>8.2650000000000006</v>
          </cell>
          <cell r="C408" t="str">
            <v>Tuberia en HD 6"</v>
          </cell>
          <cell r="D408" t="str">
            <v>un</v>
          </cell>
        </row>
        <row r="409">
          <cell r="B409">
            <v>8.266</v>
          </cell>
          <cell r="C409" t="str">
            <v>Tee PVC-S Union mecanica (4x4x4")</v>
          </cell>
          <cell r="D409" t="str">
            <v>un</v>
          </cell>
        </row>
        <row r="410">
          <cell r="B410">
            <v>8.2669999999999995</v>
          </cell>
          <cell r="C410" t="str">
            <v>Tee PVC-S Union mecanica (6x6x6")</v>
          </cell>
          <cell r="D410" t="str">
            <v>un</v>
          </cell>
        </row>
        <row r="411">
          <cell r="B411">
            <v>8.2680000000000007</v>
          </cell>
          <cell r="C411" t="str">
            <v>Suministro e instal. de válvula compuerta HD. 12"</v>
          </cell>
          <cell r="D411" t="str">
            <v>un</v>
          </cell>
        </row>
        <row r="412">
          <cell r="B412">
            <v>8.2690000000000001</v>
          </cell>
          <cell r="C412" t="str">
            <v>Codo 45° en HD BXB 12"</v>
          </cell>
          <cell r="D412" t="str">
            <v>un</v>
          </cell>
        </row>
        <row r="413">
          <cell r="B413">
            <v>8.3010000000000002</v>
          </cell>
          <cell r="C413" t="str">
            <v>Suminsitro e instalación Codo HD ∅4"x90 BxB</v>
          </cell>
          <cell r="D413" t="str">
            <v>un</v>
          </cell>
        </row>
        <row r="414">
          <cell r="B414">
            <v>8.3019999999999996</v>
          </cell>
          <cell r="C414" t="str">
            <v>Suministro e instalación Codo HD ∅4"x45 BxB</v>
          </cell>
          <cell r="D414" t="str">
            <v>un</v>
          </cell>
        </row>
        <row r="415">
          <cell r="B415">
            <v>8.3030000000000008</v>
          </cell>
          <cell r="C415" t="str">
            <v>Suminsitro e instalación Codo HD ∅3"x90 BxB</v>
          </cell>
          <cell r="D415" t="str">
            <v>un</v>
          </cell>
        </row>
        <row r="416">
          <cell r="B416">
            <v>8.3040000000000003</v>
          </cell>
          <cell r="C416" t="str">
            <v>Suministro e instalación Codo HD ∅3"x45 BxB</v>
          </cell>
          <cell r="D416" t="str">
            <v>un</v>
          </cell>
        </row>
        <row r="417">
          <cell r="B417">
            <v>8.3049999999999997</v>
          </cell>
          <cell r="C417" t="str">
            <v xml:space="preserve">Suministro e instalación de Codo HD </v>
          </cell>
          <cell r="D417" t="str">
            <v>un</v>
          </cell>
        </row>
        <row r="418">
          <cell r="B418">
            <v>8.3510000000000009</v>
          </cell>
          <cell r="C418" t="str">
            <v>Suministro e instalación brida ciega HD ∅4"</v>
          </cell>
          <cell r="D418" t="str">
            <v>un</v>
          </cell>
        </row>
        <row r="419">
          <cell r="B419">
            <v>8.3520000000000003</v>
          </cell>
          <cell r="C419" t="str">
            <v xml:space="preserve">Suministro e instalación brida ciega HD ∅8"  </v>
          </cell>
          <cell r="D419" t="str">
            <v>un</v>
          </cell>
        </row>
        <row r="420">
          <cell r="B420">
            <v>8.3529999999999998</v>
          </cell>
          <cell r="C420" t="str">
            <v xml:space="preserve">Suministro e instalación brida ciega HD ∅10"   </v>
          </cell>
          <cell r="D420" t="str">
            <v>un</v>
          </cell>
        </row>
        <row r="421">
          <cell r="B421">
            <v>8.4009999999999998</v>
          </cell>
          <cell r="C421" t="str">
            <v xml:space="preserve">Suministro e instalación pasamuro HD ∅2" BxE l=0.35 m - z=0.23 m  </v>
          </cell>
          <cell r="D421" t="str">
            <v>un</v>
          </cell>
        </row>
        <row r="422">
          <cell r="B422">
            <v>8.4019999999999992</v>
          </cell>
          <cell r="C422" t="str">
            <v>Suministro e instalación pasamuro HD ∅3" BxE L=0.35 m - z=0.23 m</v>
          </cell>
          <cell r="D422" t="str">
            <v>un</v>
          </cell>
        </row>
        <row r="423">
          <cell r="B423">
            <v>8.4030000000000005</v>
          </cell>
          <cell r="C423" t="str">
            <v>Suministro e instalación pasamuro HD∅4" BxE L=0.34 m - z=0.22 m</v>
          </cell>
          <cell r="D423" t="str">
            <v>un</v>
          </cell>
        </row>
        <row r="424">
          <cell r="B424">
            <v>8.4039999999999999</v>
          </cell>
          <cell r="C424" t="str">
            <v>Suministro e instalación pasamuro HD ∅4" BxE L=0.35 m - z=0.23 m</v>
          </cell>
          <cell r="D424" t="str">
            <v>un</v>
          </cell>
        </row>
        <row r="425">
          <cell r="B425">
            <v>8.4049999999999994</v>
          </cell>
          <cell r="C425" t="str">
            <v>Suministro e instalación pasamuro HD ∅4" BxE L=0.40 m - z=0.28 m</v>
          </cell>
          <cell r="D425" t="str">
            <v>un</v>
          </cell>
        </row>
        <row r="426">
          <cell r="B426">
            <v>8.4060000000000006</v>
          </cell>
          <cell r="C426" t="str">
            <v>Suministro e instalación pasamuro HD ∅4" BxE L=0.71 m - z=0.58 m</v>
          </cell>
          <cell r="D426" t="str">
            <v>un</v>
          </cell>
        </row>
        <row r="427">
          <cell r="B427">
            <v>8.407</v>
          </cell>
          <cell r="C427" t="str">
            <v>Suministro e instalación pasamuro HD ∅8" BxE L=0.35 m - z=0.23 m</v>
          </cell>
          <cell r="D427" t="str">
            <v>un</v>
          </cell>
        </row>
        <row r="428">
          <cell r="B428">
            <v>8.4079999999999995</v>
          </cell>
          <cell r="C428" t="str">
            <v>Suministro e instalación pasamuro HD ∅10" BxE L=0.44 m - z=0.32 m</v>
          </cell>
          <cell r="D428" t="str">
            <v>un</v>
          </cell>
        </row>
        <row r="429">
          <cell r="B429">
            <v>8.4090000000000007</v>
          </cell>
          <cell r="C429" t="str">
            <v xml:space="preserve">Suministro e instalación pasamuro HD ∅6" BxE L=0.30 m </v>
          </cell>
          <cell r="D429" t="str">
            <v>un</v>
          </cell>
        </row>
        <row r="430">
          <cell r="B430">
            <v>8.1000999999999994</v>
          </cell>
          <cell r="C430" t="str">
            <v>Suministro e instalación Niple HD ∅3" BxE L=0.20 m</v>
          </cell>
          <cell r="D430" t="str">
            <v>un</v>
          </cell>
        </row>
        <row r="431">
          <cell r="B431">
            <v>8.1001999999999992</v>
          </cell>
          <cell r="C431" t="str">
            <v>Suministro e instalación Niple  HD ∅3" BxE  L=0.30 m</v>
          </cell>
          <cell r="D431" t="str">
            <v>un</v>
          </cell>
        </row>
        <row r="432">
          <cell r="B432">
            <v>8.1003000000000007</v>
          </cell>
          <cell r="C432" t="str">
            <v>Suministro e instalación Niple HD ∅3" BxB L=0.32 m</v>
          </cell>
          <cell r="D432" t="str">
            <v>un</v>
          </cell>
        </row>
        <row r="433">
          <cell r="B433">
            <v>8.1004000000000005</v>
          </cell>
          <cell r="C433" t="str">
            <v xml:space="preserve">Suministro e instalación Niple HD ∅4" BxB L=0.46 m </v>
          </cell>
          <cell r="D433" t="str">
            <v>un</v>
          </cell>
        </row>
        <row r="434">
          <cell r="B434">
            <v>8.1005000000000003</v>
          </cell>
          <cell r="C434" t="str">
            <v xml:space="preserve">Suministro e instalación Niple HD ∅4" ExE L=2.09 m z= 0.10 m </v>
          </cell>
          <cell r="D434" t="str">
            <v>un</v>
          </cell>
        </row>
        <row r="435">
          <cell r="B435">
            <v>8.1006</v>
          </cell>
          <cell r="C435" t="str">
            <v>Suministro e instalación Niple HD ∅4" BxE L=0.65 m</v>
          </cell>
          <cell r="D435" t="str">
            <v>un</v>
          </cell>
        </row>
        <row r="436">
          <cell r="B436">
            <v>8.1006999999999998</v>
          </cell>
          <cell r="C436" t="str">
            <v>Suministro e Instalación Niple HD ∅8" BxB L=0.40 m</v>
          </cell>
          <cell r="D436" t="str">
            <v>un</v>
          </cell>
        </row>
        <row r="437">
          <cell r="B437">
            <v>8.1007999999999996</v>
          </cell>
          <cell r="C437" t="str">
            <v xml:space="preserve">Suministro e instalación Niple HD ∅8" BxE L=0.60 m </v>
          </cell>
          <cell r="D437" t="str">
            <v>un</v>
          </cell>
        </row>
        <row r="438">
          <cell r="B438">
            <v>8.1008999999999993</v>
          </cell>
          <cell r="C438" t="str">
            <v xml:space="preserve">Suministro e instalación Niple hd ∅8" BXB L=0.90 m 
</v>
          </cell>
          <cell r="D438" t="str">
            <v>un</v>
          </cell>
        </row>
        <row r="439">
          <cell r="B439">
            <v>8.1011000000000006</v>
          </cell>
          <cell r="C439" t="str">
            <v>Suministro e instalación Niple HD ø 12" BxE L=0.80 m</v>
          </cell>
          <cell r="D439" t="str">
            <v>un</v>
          </cell>
        </row>
        <row r="440">
          <cell r="B440">
            <v>8.1012000000000004</v>
          </cell>
          <cell r="C440" t="str">
            <v>Suministro e instalacion NipleHD ∅2" L=0.20 m</v>
          </cell>
          <cell r="D440" t="str">
            <v>un</v>
          </cell>
        </row>
        <row r="441">
          <cell r="B441">
            <v>8.1013000000000002</v>
          </cell>
          <cell r="C441" t="str">
            <v>Suministro e instalacion NipleHD ∅2" L=0.10 m</v>
          </cell>
          <cell r="D441" t="str">
            <v>un</v>
          </cell>
        </row>
        <row r="442">
          <cell r="B442">
            <v>8.2001000000000008</v>
          </cell>
          <cell r="C442" t="str">
            <v xml:space="preserve">Suministro e instalación ducto  HD ∅ 4" BxB L= 1.35 m con 7 orificios ∅1"
en la parte superior (1 cada 0.20 m) ver detalle </v>
          </cell>
          <cell r="D442" t="str">
            <v>un</v>
          </cell>
        </row>
        <row r="443">
          <cell r="B443">
            <v>8.2002000000000006</v>
          </cell>
          <cell r="C443" t="str">
            <v xml:space="preserve">Suministro e instalación ducto  HD ∅ 8" BxB l= 3.28 m con 7 orificios ∅2"
en la parte superior (1 cada 0.34 m) ver detalle </v>
          </cell>
          <cell r="D443" t="str">
            <v>un</v>
          </cell>
        </row>
        <row r="444">
          <cell r="B444">
            <v>8.2003000000000004</v>
          </cell>
          <cell r="C444" t="str">
            <v xml:space="preserve">Suministro e instalación ducto  HD ∅ 10" BXB L= 2.03 m con 2 hileras de 15
orificios ∅2" (1 cada 0.11 m) ver detalle)   </v>
          </cell>
          <cell r="D444" t="str">
            <v>un</v>
          </cell>
        </row>
        <row r="445">
          <cell r="B445">
            <v>8.2004000000000001</v>
          </cell>
          <cell r="C445" t="str">
            <v>Suministro e inst de compuerta en madera de cedromacho 0,5*1,0*0,05</v>
          </cell>
          <cell r="D445" t="str">
            <v xml:space="preserve">un </v>
          </cell>
        </row>
        <row r="446">
          <cell r="B446">
            <v>8.2101000000000006</v>
          </cell>
          <cell r="C446" t="str">
            <v>Suministro e instalación compuerta lateral ∅ 3" HD con vastago de extensión (acero inoxidable) L=3.65 m al centro- columna de maniobra y rueda de manejo</v>
          </cell>
          <cell r="D446" t="str">
            <v>un</v>
          </cell>
        </row>
        <row r="447">
          <cell r="B447">
            <v>8.2102000000000004</v>
          </cell>
          <cell r="C447" t="str">
            <v>Suministro e instalación compuerta lateral ∅ 4" HD con vastago de extension (acero inoxidable) l=4.00 m al centro- columna de maniobra y rueda de manejo</v>
          </cell>
          <cell r="D447" t="str">
            <v>un</v>
          </cell>
        </row>
        <row r="448">
          <cell r="B448">
            <v>8.2103000000000002</v>
          </cell>
          <cell r="C448" t="str">
            <v>Suministro e instalación compuerta lateral ∅ 4" HD con vastago de extension (acero inoxidable) L=2.05 m al centro- columna de maniobra y rueda de manejo</v>
          </cell>
          <cell r="D448" t="str">
            <v>un</v>
          </cell>
        </row>
        <row r="449">
          <cell r="B449">
            <v>8.2103999999999999</v>
          </cell>
          <cell r="C449" t="str">
            <v>Suministro e instalación de compuerta lateral deslizante HD. 8" (inc. tornillería. vástago y rueda de manejo)</v>
          </cell>
          <cell r="D449" t="str">
            <v>un</v>
          </cell>
        </row>
        <row r="450">
          <cell r="B450">
            <v>8.2104999999999997</v>
          </cell>
          <cell r="C450" t="str">
            <v xml:space="preserve">Suministro e instalación Brida por acople universal HD ∅8"  </v>
          </cell>
          <cell r="D450" t="str">
            <v>un</v>
          </cell>
        </row>
        <row r="451">
          <cell r="B451">
            <v>8.2105999999999995</v>
          </cell>
          <cell r="C451" t="str">
            <v xml:space="preserve">Suministro e instalación Brida por acople universal HD ∅12"  </v>
          </cell>
          <cell r="D451" t="str">
            <v>un</v>
          </cell>
        </row>
        <row r="452">
          <cell r="B452">
            <v>8.2106999999999992</v>
          </cell>
          <cell r="C452" t="str">
            <v>Suministro e instalación de Pasamuro HD ∅12'' BxE L = 0,4 m z = 0,25 m</v>
          </cell>
          <cell r="D452" t="str">
            <v>un</v>
          </cell>
        </row>
        <row r="453">
          <cell r="B453">
            <v>8.2108000000000008</v>
          </cell>
          <cell r="C453" t="str">
            <v>Suministro e instalación de Pasamuro HD ∅12'' BxB L = 0,3 m z = 0,15 m</v>
          </cell>
          <cell r="D453" t="str">
            <v>un</v>
          </cell>
        </row>
        <row r="454">
          <cell r="B454">
            <v>8.2109000000000005</v>
          </cell>
          <cell r="C454" t="str">
            <v>Suministro e instalación de Pasamuro HD ∅6'' BxE L = 0,23 m z = 0,08 m</v>
          </cell>
          <cell r="D454" t="str">
            <v>un</v>
          </cell>
        </row>
        <row r="455">
          <cell r="B455">
            <v>8.2111000000000001</v>
          </cell>
          <cell r="C455" t="str">
            <v>Suministro e instalación de Pasamuro HD ∅8'' BxE L = 0,7 m z = 0,58 m</v>
          </cell>
          <cell r="D455" t="str">
            <v>un</v>
          </cell>
        </row>
        <row r="456">
          <cell r="B456">
            <v>8.2111999999999998</v>
          </cell>
          <cell r="C456" t="str">
            <v>Suministro e instalación de Pasamuro HD ∅10'' BxE L = 0,2 m z = 0,1 m</v>
          </cell>
          <cell r="D456" t="str">
            <v>un</v>
          </cell>
        </row>
        <row r="457">
          <cell r="B457">
            <v>8.3001000000000005</v>
          </cell>
          <cell r="C457" t="str">
            <v xml:space="preserve">Suministro e instalación valvula de cortina HD ∅4" BxB, de operacion manual </v>
          </cell>
          <cell r="D457" t="str">
            <v>un</v>
          </cell>
        </row>
        <row r="458">
          <cell r="B458">
            <v>8.3002000000000002</v>
          </cell>
          <cell r="C458" t="str">
            <v>Suministro e instalación valvula de mariposa HD ∅8" BxB, con vastago de extension (acero inoxidable) l=3.50 m manipulacion exterior de la caja</v>
          </cell>
          <cell r="D458" t="str">
            <v>un</v>
          </cell>
        </row>
        <row r="459">
          <cell r="B459">
            <v>8.3003</v>
          </cell>
          <cell r="C459" t="str">
            <v>Suministro e instalación valvula de mariposa HD ∅2" BxB, de operacion manual</v>
          </cell>
          <cell r="D459" t="str">
            <v>un</v>
          </cell>
        </row>
        <row r="460">
          <cell r="B460">
            <v>8.3003999999999998</v>
          </cell>
          <cell r="C460" t="str">
            <v>Suministro e instalación de Niple HD ∅12'' BxB L = 0,5 m</v>
          </cell>
          <cell r="D460" t="str">
            <v>un</v>
          </cell>
        </row>
        <row r="461">
          <cell r="B461">
            <v>8.3004999999999995</v>
          </cell>
          <cell r="C461" t="str">
            <v>Suministro e instalación de Niple HD ∅12'' BxB L = 0,38 m</v>
          </cell>
          <cell r="D461" t="str">
            <v>un</v>
          </cell>
        </row>
        <row r="462">
          <cell r="B462">
            <v>8.3005999999999993</v>
          </cell>
          <cell r="C462" t="e">
            <v>#REF!</v>
          </cell>
          <cell r="D462" t="str">
            <v>un</v>
          </cell>
        </row>
        <row r="463">
          <cell r="B463">
            <v>8.3007000000000009</v>
          </cell>
          <cell r="C463" t="str">
            <v>Suministro e instalación Rejilla  metalica, hierro D=1/2" E=1/2" ;  1,0 x 1,0 m</v>
          </cell>
          <cell r="D463" t="str">
            <v>un</v>
          </cell>
        </row>
        <row r="464">
          <cell r="B464">
            <v>8.3008000000000006</v>
          </cell>
          <cell r="C464" t="str">
            <v>Suministro e instalación válvula de pie con coladera d=8"</v>
          </cell>
          <cell r="D464" t="str">
            <v>un</v>
          </cell>
        </row>
        <row r="465">
          <cell r="B465">
            <v>8.3009000000000004</v>
          </cell>
          <cell r="C465" t="str">
            <v>Turbina vertical multietapa d=8" HD bridas</v>
          </cell>
          <cell r="D465" t="str">
            <v>un</v>
          </cell>
        </row>
        <row r="466">
          <cell r="B466">
            <v>8.3010999999999999</v>
          </cell>
          <cell r="C466" t="str">
            <v>Extensión de Bomba de turbina vertical  d=250mm HD bridas L=3,00 m</v>
          </cell>
          <cell r="D466" t="str">
            <v>un</v>
          </cell>
        </row>
        <row r="467">
          <cell r="B467">
            <v>8.3011999999999997</v>
          </cell>
          <cell r="C467" t="str">
            <v>Extensión de Bomba de turbina vertical  d=250mm HD bridas L=1,78 m</v>
          </cell>
          <cell r="D467" t="str">
            <v>un</v>
          </cell>
        </row>
        <row r="468">
          <cell r="B468">
            <v>8.3012999999999995</v>
          </cell>
          <cell r="C468" t="str">
            <v>Suministro e instalación Niple HD ∅6" BxB L=0.42 m</v>
          </cell>
          <cell r="D468" t="str">
            <v>un</v>
          </cell>
        </row>
        <row r="469">
          <cell r="B469">
            <v>8.3013999999999992</v>
          </cell>
          <cell r="C469" t="str">
            <v>Suministro e instalación Niple HD ∅6" BxB L=0.15 m</v>
          </cell>
          <cell r="D469" t="str">
            <v>un</v>
          </cell>
        </row>
        <row r="470">
          <cell r="B470">
            <v>8.3015000000000008</v>
          </cell>
          <cell r="C470" t="str">
            <v>Suministro e instalación Niple HD ∅6" BxB L=2.07 m</v>
          </cell>
          <cell r="D470" t="str">
            <v>un</v>
          </cell>
        </row>
        <row r="471">
          <cell r="B471">
            <v>8.3016000000000005</v>
          </cell>
          <cell r="C471" t="str">
            <v>Suministro e instalación Niple HD ∅6" BxE L=1,20 m</v>
          </cell>
          <cell r="D471" t="str">
            <v>un</v>
          </cell>
        </row>
        <row r="472">
          <cell r="B472">
            <v>8.3017000000000003</v>
          </cell>
          <cell r="C472" t="str">
            <v>Suministro e instalación Niple PVC ∅3" L=1,20 m</v>
          </cell>
          <cell r="D472" t="str">
            <v>un</v>
          </cell>
        </row>
        <row r="473">
          <cell r="B473">
            <v>8.3018000000000001</v>
          </cell>
          <cell r="C473" t="str">
            <v>Suministro e instalación Niple PVC ∅3" L=0,6 m</v>
          </cell>
          <cell r="D473" t="str">
            <v>un</v>
          </cell>
        </row>
        <row r="474">
          <cell r="B474">
            <v>8.3018999999999998</v>
          </cell>
          <cell r="C474" t="str">
            <v>Suministro e instalación Niple PVC ∅6" L=0,65 m</v>
          </cell>
          <cell r="D474" t="str">
            <v>un</v>
          </cell>
        </row>
        <row r="475">
          <cell r="B475">
            <v>8.3020999999999994</v>
          </cell>
          <cell r="C475" t="str">
            <v>Suministro e instalación Niple PVC ∅6" L=1,35 m</v>
          </cell>
          <cell r="D475" t="str">
            <v>un</v>
          </cell>
        </row>
        <row r="476">
          <cell r="B476">
            <v>8.3021999999999991</v>
          </cell>
          <cell r="C476" t="str">
            <v>Suministro e instalación Niple PVC ∅6" L=1,15 m</v>
          </cell>
          <cell r="D476" t="str">
            <v>un</v>
          </cell>
        </row>
        <row r="477">
          <cell r="B477">
            <v>8.3023000000000007</v>
          </cell>
          <cell r="C477" t="str">
            <v>Suministro e instalación Niple PVC ∅6" L=0,30 m</v>
          </cell>
          <cell r="D477" t="str">
            <v>un</v>
          </cell>
        </row>
        <row r="478">
          <cell r="B478">
            <v>8.3024000000000004</v>
          </cell>
          <cell r="C478" t="str">
            <v>Suministro e instalación Niple PVC ∅6" L=0,15 m</v>
          </cell>
          <cell r="D478" t="str">
            <v>un</v>
          </cell>
        </row>
        <row r="479">
          <cell r="B479">
            <v>8.3025000000000002</v>
          </cell>
          <cell r="C479" t="str">
            <v>Suministro e instalación válvula de retención (cheque) 6"</v>
          </cell>
          <cell r="D479" t="str">
            <v>un</v>
          </cell>
        </row>
        <row r="480">
          <cell r="B480">
            <v>8.3026</v>
          </cell>
          <cell r="C480" t="str">
            <v>Suministro e instalación unión de desmontaje autoportante 6" HD</v>
          </cell>
          <cell r="D480" t="str">
            <v>un</v>
          </cell>
        </row>
        <row r="481">
          <cell r="B481">
            <v>8.3026999999999997</v>
          </cell>
          <cell r="C481" t="str">
            <v>Suministro e instalación válvula de mariposa 6" HD</v>
          </cell>
          <cell r="D481" t="str">
            <v>un</v>
          </cell>
        </row>
        <row r="482">
          <cell r="B482">
            <v>8.3027999999999995</v>
          </cell>
          <cell r="C482" t="str">
            <v>Suministro e instalación yee 45º 6" HD</v>
          </cell>
          <cell r="D482" t="str">
            <v>un</v>
          </cell>
        </row>
        <row r="483">
          <cell r="B483">
            <v>8.3028999999999993</v>
          </cell>
          <cell r="C483" t="str">
            <v>Suministro e instalación reducción 6"x3" HD junta hidráulica</v>
          </cell>
          <cell r="D483" t="str">
            <v>un</v>
          </cell>
        </row>
        <row r="484">
          <cell r="B484">
            <v>8.3031000000000006</v>
          </cell>
          <cell r="C484" t="str">
            <v>Suministro e instalación niple pasamuro d=2" PVC L= 0,60 m</v>
          </cell>
          <cell r="D484" t="str">
            <v>un</v>
          </cell>
        </row>
        <row r="485">
          <cell r="B485">
            <v>8.3032000000000004</v>
          </cell>
          <cell r="C485" t="str">
            <v>Motobomba de turbina vertical 20 HP</v>
          </cell>
          <cell r="D485" t="str">
            <v>un</v>
          </cell>
        </row>
        <row r="486">
          <cell r="B486">
            <v>8.3033000000000001</v>
          </cell>
          <cell r="C486" t="str">
            <v>Suministro e instalación tubería HD 10"</v>
          </cell>
          <cell r="D486" t="str">
            <v>m</v>
          </cell>
        </row>
        <row r="487">
          <cell r="B487">
            <v>8.3033999999999999</v>
          </cell>
          <cell r="C487" t="str">
            <v>Suministro e instalación compuerta manual en lámina galvanizada 1/8"</v>
          </cell>
          <cell r="D487" t="str">
            <v>un</v>
          </cell>
        </row>
        <row r="488">
          <cell r="B488">
            <v>8.3034999999999997</v>
          </cell>
          <cell r="C488" t="str">
            <v>Suministro e instalación válvula de bola 4" PVC</v>
          </cell>
          <cell r="D488" t="str">
            <v>un</v>
          </cell>
        </row>
        <row r="489">
          <cell r="B489">
            <v>9.01</v>
          </cell>
          <cell r="C489" t="str">
            <v>Acometida domic. acued. 2x1/2" (inc. sumin. e instal. manguera 10m. accesorios. registro corte y cajilla)</v>
          </cell>
          <cell r="D489" t="str">
            <v>un</v>
          </cell>
        </row>
        <row r="490">
          <cell r="B490">
            <v>9.02</v>
          </cell>
          <cell r="C490" t="str">
            <v>Acometida domic. acued. 2.1/2x1/2" (inc. sumin. e instal. manguera 10m. accesorios. registro corte y cajilla)</v>
          </cell>
          <cell r="D490" t="str">
            <v>un</v>
          </cell>
        </row>
        <row r="491">
          <cell r="B491">
            <v>9.0299999999999994</v>
          </cell>
          <cell r="C491" t="str">
            <v>Acometida domic. acued. 3x1/2" (inc. sumin. e instal. manguera 10m. accesorios. registro corte y cajilla)</v>
          </cell>
          <cell r="D491" t="str">
            <v>m3</v>
          </cell>
        </row>
        <row r="492">
          <cell r="B492">
            <v>9.0399999999999991</v>
          </cell>
          <cell r="C492" t="str">
            <v>Acometida domic. acued. 4x1/2" (inc. sumin. e instal. manguera 10m. accesorios. registro corte y cajilla)</v>
          </cell>
          <cell r="D492" t="str">
            <v>m3</v>
          </cell>
        </row>
        <row r="493">
          <cell r="B493">
            <v>9.0500000000000007</v>
          </cell>
          <cell r="C493" t="str">
            <v>Acometida domic. acued. 6x1/2" (inc. sumin. e instal. manguera 10m. accesorios. registro corte y cajilla)</v>
          </cell>
          <cell r="D493" t="str">
            <v>m3</v>
          </cell>
        </row>
        <row r="494">
          <cell r="B494">
            <v>9.06</v>
          </cell>
          <cell r="C494" t="str">
            <v>Suministro e instalación de micromedidor de velocidad - chorro único clase B 1/2" (incluye cajilla y accesorios)</v>
          </cell>
          <cell r="D494" t="str">
            <v>m3</v>
          </cell>
        </row>
        <row r="495">
          <cell r="B495">
            <v>9.07</v>
          </cell>
          <cell r="C495" t="str">
            <v>Suministro e instalación de micromedidor de velocidad - chorro múltiple clase B 3/4" (incluye cajilla y accesorios)</v>
          </cell>
          <cell r="D495" t="str">
            <v>m3</v>
          </cell>
        </row>
        <row r="496">
          <cell r="B496">
            <v>9.08</v>
          </cell>
          <cell r="C496" t="str">
            <v>Suministro e instalación de registros de bola ½”</v>
          </cell>
          <cell r="D496" t="str">
            <v>m3</v>
          </cell>
        </row>
        <row r="497">
          <cell r="B497">
            <v>10.000999999999999</v>
          </cell>
          <cell r="C497" t="str">
            <v>Concreto 2000 PSI para solados. elab. en obra (inc. formaleta 1/4 usos y colocación)</v>
          </cell>
          <cell r="D497" t="str">
            <v>m3</v>
          </cell>
        </row>
        <row r="498">
          <cell r="B498">
            <v>10.002000000000001</v>
          </cell>
          <cell r="C498" t="str">
            <v>Concreto 3000 PSI para placa piso. elab. en obra (inc. formaleta 1/4 usos y colocación)</v>
          </cell>
          <cell r="D498" t="str">
            <v>m3</v>
          </cell>
        </row>
        <row r="499">
          <cell r="B499">
            <v>10.003</v>
          </cell>
          <cell r="C499" t="str">
            <v>Concreto impermeab. 3000 PSI para presa captacion. elab. en obra (inc. formaleta 1/4 usos y colocación)</v>
          </cell>
          <cell r="D499" t="str">
            <v>m3</v>
          </cell>
        </row>
        <row r="500">
          <cell r="B500">
            <v>10.004</v>
          </cell>
          <cell r="C500" t="str">
            <v>Concreto 2500 PSI para atraque de tubería (formaleta 1/3 usos)</v>
          </cell>
          <cell r="D500" t="str">
            <v>m3</v>
          </cell>
        </row>
        <row r="501">
          <cell r="B501">
            <v>10.005000000000001</v>
          </cell>
          <cell r="C501" t="str">
            <v>Concreto 3000 PSI para atraque de tubería (formaleta 1/3 usos)</v>
          </cell>
          <cell r="D501" t="str">
            <v>m3</v>
          </cell>
        </row>
        <row r="502">
          <cell r="B502">
            <v>10.006</v>
          </cell>
          <cell r="C502" t="str">
            <v>Concreto 3000 PSI para zapatas. elab. en obra (inc. formaleta 1/4 usos y colocación)</v>
          </cell>
          <cell r="D502" t="str">
            <v>m3</v>
          </cell>
        </row>
        <row r="503">
          <cell r="B503">
            <v>10.007</v>
          </cell>
          <cell r="C503" t="str">
            <v>Concreto 3500 PSI para zapatas. elab. en obra (inc. formaleta 1/4 usos y colocación)</v>
          </cell>
          <cell r="D503" t="str">
            <v>m3</v>
          </cell>
        </row>
        <row r="504">
          <cell r="B504">
            <v>10.007999999999999</v>
          </cell>
          <cell r="C504" t="str">
            <v>Concreto 4000 PSI para zapatas. elab. en obra (inc. formaleta 1/4 usos y colocación)</v>
          </cell>
          <cell r="D504" t="str">
            <v>m3</v>
          </cell>
        </row>
        <row r="505">
          <cell r="B505">
            <v>10.009</v>
          </cell>
          <cell r="C505" t="str">
            <v>Concreto 3000 PSI para vigas de cimentación. elab. en obra (inc. formaleta 1/4 usos y colocación)</v>
          </cell>
          <cell r="D505" t="str">
            <v>m3</v>
          </cell>
        </row>
        <row r="506">
          <cell r="B506">
            <v>10.01</v>
          </cell>
          <cell r="C506" t="str">
            <v>Concreto 3500 PSI para vigas de cimentación. elab. en obra (inc. formaleta 1/4 usos y colocación)</v>
          </cell>
          <cell r="D506" t="str">
            <v>m3</v>
          </cell>
        </row>
        <row r="507">
          <cell r="B507">
            <v>10.010999999999999</v>
          </cell>
          <cell r="C507" t="str">
            <v>Concreto 4000 PSI para vigas de cimentación. elab. en obra (inc. formaleta 1/4 usos y colocación)</v>
          </cell>
          <cell r="D507" t="str">
            <v>m3</v>
          </cell>
        </row>
        <row r="508">
          <cell r="B508">
            <v>10.012</v>
          </cell>
          <cell r="C508" t="str">
            <v>Concreto 3000 PSI para columnas. elab. en obra. elevaciones h&lt;3.0m (inc. formaleta 1/4 usos y colocación)</v>
          </cell>
          <cell r="D508" t="str">
            <v>m3</v>
          </cell>
        </row>
        <row r="509">
          <cell r="B509">
            <v>10.013</v>
          </cell>
          <cell r="C509" t="str">
            <v>Concreto 3000 PSI para columnas. elab. en obra. elevaciones 3.0&lt;h&lt;6.0 m (inc. formaleta 1/4 usos y colocación)</v>
          </cell>
          <cell r="D509" t="str">
            <v>m3</v>
          </cell>
        </row>
        <row r="510">
          <cell r="B510">
            <v>10.013999999999999</v>
          </cell>
          <cell r="C510" t="str">
            <v>Concreto 3000 PSI para columnas. elab. en obra. elevaciones 6.0&lt;h&lt;12.0 m (inc. formaleta 1/4 usos y colocación)</v>
          </cell>
          <cell r="D510" t="str">
            <v>m3</v>
          </cell>
        </row>
        <row r="511">
          <cell r="B511">
            <v>10.015000000000001</v>
          </cell>
          <cell r="C511" t="str">
            <v>Concreto 3000 PSI para columnas. elab. en obra. elevaciones 12.0&lt;h&lt;18.0 m (inc. formaleta 1/4 usos y colocación)</v>
          </cell>
          <cell r="D511" t="str">
            <v>m3</v>
          </cell>
        </row>
        <row r="512">
          <cell r="B512">
            <v>10.016</v>
          </cell>
          <cell r="C512" t="str">
            <v>Concreto 3000 PSI para columnas. elab. en obra. elevaciones 18.0&lt;h&lt;24.0 m (inc. formaleta 1/4 usos y colocación)</v>
          </cell>
          <cell r="D512" t="str">
            <v>m3</v>
          </cell>
        </row>
        <row r="513">
          <cell r="B513">
            <v>10.016999999999999</v>
          </cell>
          <cell r="C513" t="str">
            <v>Concreto 3500 PSI para columnas. elab. en obra. elevaciones h&lt;3.0m (inc. formaleta 1/4 usos y colocación)</v>
          </cell>
          <cell r="D513" t="str">
            <v>m3</v>
          </cell>
        </row>
        <row r="514">
          <cell r="B514">
            <v>10.018000000000001</v>
          </cell>
          <cell r="C514" t="str">
            <v>Concreto 3500 PSI para columnas. elab. en obra. elevaciones 3.0&lt;h&lt;6.0 m (inc. formaleta 1/4 usos y colocación)</v>
          </cell>
          <cell r="D514" t="str">
            <v>m3</v>
          </cell>
        </row>
        <row r="515">
          <cell r="B515">
            <v>10.019</v>
          </cell>
          <cell r="C515" t="str">
            <v>Concreto 3500 PSI para columnas. elab. en obra. elevaciones 6.0&lt;h&lt;12.0 m (inc. formaleta 1/4 usos y colocación)</v>
          </cell>
          <cell r="D515" t="str">
            <v>m3</v>
          </cell>
        </row>
        <row r="516">
          <cell r="B516">
            <v>10.02</v>
          </cell>
          <cell r="C516" t="str">
            <v>Concreto 3500 PSI para columnas. elab. en obra. elevaciones 12.0&lt;h&lt;18.0 m (inc. formaleta 1/4 usos y colocación)</v>
          </cell>
          <cell r="D516" t="str">
            <v>m3</v>
          </cell>
        </row>
        <row r="517">
          <cell r="B517">
            <v>10.021000000000001</v>
          </cell>
          <cell r="C517" t="str">
            <v>Concreto 3500 PSI para columnas. elab. en obra. elevaciones 18.0&lt;h&lt;24.0 m (inc. formaleta 1/4 usos y colocación)</v>
          </cell>
          <cell r="D517" t="str">
            <v>m3</v>
          </cell>
        </row>
        <row r="518">
          <cell r="B518">
            <v>10.022</v>
          </cell>
          <cell r="C518" t="str">
            <v>Concreto 4000 PSI para columnas. elab. en obra. elevaciones h&lt;3.0m (inc. formaleta 1/4 usos y colocación)</v>
          </cell>
          <cell r="D518" t="str">
            <v>m3</v>
          </cell>
        </row>
        <row r="519">
          <cell r="B519">
            <v>10.023</v>
          </cell>
          <cell r="C519" t="str">
            <v>Concreto 4000 PSI para columnas. elab. en obra. elevaciones 3.0&lt;h&lt;6.0 m (inc. formaleta 1/4 usos y colocación)</v>
          </cell>
          <cell r="D519" t="str">
            <v>m3</v>
          </cell>
        </row>
        <row r="520">
          <cell r="B520">
            <v>10.023999999999999</v>
          </cell>
          <cell r="C520" t="str">
            <v>Concreto 4000 PSI para columnas. elab. en obra. elevaciones 6.0&lt;h&lt;12.0 m (inc. formaleta 1/4 usos y colocación)</v>
          </cell>
          <cell r="D520" t="str">
            <v>m3</v>
          </cell>
        </row>
        <row r="521">
          <cell r="B521">
            <v>10.025</v>
          </cell>
          <cell r="C521" t="str">
            <v>Concreto 4000 PSI para columnas. elab. en obra. elevaciones 12.0&lt;h&lt;18.0 m (inc. formaleta 1/4 usos y colocación)</v>
          </cell>
          <cell r="D521" t="str">
            <v>m3</v>
          </cell>
        </row>
        <row r="522">
          <cell r="B522">
            <v>10.026</v>
          </cell>
          <cell r="C522" t="str">
            <v>Concreto 4000 PSI para columnas. elab. en obra. elevaciones 18.0&lt;h&lt;24.0 m (inc. formaleta 1/4 usos y colocación)</v>
          </cell>
          <cell r="D522" t="str">
            <v>m3</v>
          </cell>
        </row>
        <row r="523">
          <cell r="B523">
            <v>10.026999999999999</v>
          </cell>
          <cell r="C523" t="str">
            <v>Concreto 3000 PSI para vigas aéreas. elab. en obra. elevaciones h&lt;3.0m (inc. formaleta 1/4 usos y colocación)</v>
          </cell>
          <cell r="D523" t="str">
            <v>m3</v>
          </cell>
        </row>
        <row r="524">
          <cell r="B524">
            <v>10.028</v>
          </cell>
          <cell r="C524" t="str">
            <v>Concreto 3000 PSI para vigas aéreas. elab. en obra. elevaciones 3.0&lt;h&lt;6.0 m (inc. formaleta 1/4 usos y colocación)</v>
          </cell>
          <cell r="D524" t="str">
            <v>m3</v>
          </cell>
        </row>
        <row r="525">
          <cell r="B525">
            <v>10.029</v>
          </cell>
          <cell r="C525" t="str">
            <v>Concreto 3000 PSI para vigas aéreas. elab. en obra. elevaciones 6.0&lt;h&lt;12.0 m (inc. formaleta 1/4 usos y colocación)</v>
          </cell>
          <cell r="D525" t="str">
            <v>m3</v>
          </cell>
        </row>
        <row r="526">
          <cell r="B526">
            <v>10.029999999999999</v>
          </cell>
          <cell r="C526" t="str">
            <v>Concreto 3000 PSI para vigas aéreas. elab. en obra. elevaciones 12.0&lt;h&lt;18.0 m (inc. formaleta 1/4 usos y colocación)</v>
          </cell>
          <cell r="D526" t="str">
            <v>m3</v>
          </cell>
        </row>
        <row r="527">
          <cell r="B527">
            <v>10.031000000000001</v>
          </cell>
          <cell r="C527" t="str">
            <v>Concreto 3000 PSI para vigas aéreas. elab. en obra. elevaciones 18.0&lt;h&lt;24.0 m (inc. formaleta 1/4 usos y colocación)</v>
          </cell>
          <cell r="D527" t="str">
            <v>m3</v>
          </cell>
        </row>
        <row r="528">
          <cell r="B528">
            <v>10.032</v>
          </cell>
          <cell r="C528" t="str">
            <v>Concreto 3500 PSI para vigas aéreas. elab. en obra. elevaciones h&lt;3.0m (inc. formaleta 1/4 usos y colocación)</v>
          </cell>
          <cell r="D528" t="str">
            <v>m3</v>
          </cell>
        </row>
        <row r="529">
          <cell r="B529">
            <v>10.032999999999999</v>
          </cell>
          <cell r="C529" t="str">
            <v>Concreto 3500 PSI para vigas aéreas. elab. en obra. elevaciones 3.0&lt;h&lt;6.0 m (inc. formaleta 1/4 usos y colocación)</v>
          </cell>
          <cell r="D529" t="str">
            <v>m3</v>
          </cell>
        </row>
        <row r="530">
          <cell r="B530">
            <v>10.034000000000001</v>
          </cell>
          <cell r="C530" t="str">
            <v>Concreto 3500 PSI para vigas aéreas. elab. en obra. elevaciones 6.0&lt;h&lt;12.0 m (inc. formaleta 1/4 usos y colocación)</v>
          </cell>
          <cell r="D530" t="str">
            <v>m3</v>
          </cell>
        </row>
        <row r="531">
          <cell r="B531">
            <v>10.035</v>
          </cell>
          <cell r="C531" t="str">
            <v>Concreto 3500 PSI para vigas aéreas. elab. en obra. elevaciones 12.0&lt;h&lt;18.0 m (inc. formaleta 1/4 usos y 
colocación)</v>
          </cell>
          <cell r="D531" t="str">
            <v>m3</v>
          </cell>
        </row>
        <row r="532">
          <cell r="B532">
            <v>10.036</v>
          </cell>
          <cell r="C532" t="str">
            <v>Concreto 3500 PSI para vigas aéreas. elab. en obra. elevaciones 18.0&lt;h&lt;24.0 m (inc. formaleta 1/4 usos y colocación)</v>
          </cell>
          <cell r="D532" t="str">
            <v>m3</v>
          </cell>
        </row>
        <row r="533">
          <cell r="B533">
            <v>10.037000000000001</v>
          </cell>
          <cell r="C533" t="str">
            <v>Concreto impermeab. 3000PSI para vigas aéreas. elab. obra. elevaciones h&lt;3.0 m (inc. formaleta 1/4 usos y colocación)</v>
          </cell>
          <cell r="D533" t="str">
            <v>m3</v>
          </cell>
        </row>
        <row r="534">
          <cell r="B534">
            <v>10.038</v>
          </cell>
          <cell r="C534" t="str">
            <v>Concreto impermeab. 3000PSI para vigas aéreas. elab.obra. elevaciones 3.0&lt;h&lt;6.0 m (inc. formaleta 1/4 usos y colocación)</v>
          </cell>
          <cell r="D534" t="str">
            <v>m3</v>
          </cell>
        </row>
        <row r="535">
          <cell r="B535">
            <v>10.039</v>
          </cell>
          <cell r="C535" t="str">
            <v>Concreto impermeab. 3000PSI para vigas aéreas. elab.obra. elevaciones 6.0&lt;h&lt;12.0m (inc. formaleta 1/4 usos y colocación)</v>
          </cell>
          <cell r="D535" t="str">
            <v>m3</v>
          </cell>
        </row>
        <row r="536">
          <cell r="B536">
            <v>10.039999999999999</v>
          </cell>
          <cell r="C536" t="str">
            <v>Concreto impermeab. 3000PSI para vigas aéreas. elab.obra. elevaciones 12.0&lt;h&lt;18.0m (inc formaleta 1/4 usos y colocación)</v>
          </cell>
          <cell r="D536" t="str">
            <v>m3</v>
          </cell>
        </row>
        <row r="537">
          <cell r="B537">
            <v>10.041</v>
          </cell>
          <cell r="C537" t="str">
            <v>Concreto impermeab. 3000PSI para vigas aéreas. elab.obra. elevaciones 18.0&lt;h&lt;24.0m (inc formaleta 1/4 usos y colocación)</v>
          </cell>
          <cell r="D537" t="str">
            <v>m3</v>
          </cell>
        </row>
        <row r="538">
          <cell r="B538">
            <v>10.042</v>
          </cell>
          <cell r="C538" t="str">
            <v>Concreto 3000 PSI para placa entrepiso. elab. en obra. elevaciones h&lt;3.0m (inc. formaleta 1/4 usos y colocación)</v>
          </cell>
          <cell r="D538" t="str">
            <v>m3</v>
          </cell>
        </row>
        <row r="539">
          <cell r="B539">
            <v>10.043000000000101</v>
          </cell>
          <cell r="C539" t="str">
            <v>Concreto 3000 PSI para placa entrepiso. elab. en obra. elevaciones 3.0&lt;h&lt;6.0 m (inc. formaleta 1/4 usos y colocación)</v>
          </cell>
          <cell r="D539" t="str">
            <v>m3</v>
          </cell>
        </row>
        <row r="540">
          <cell r="B540">
            <v>10.044</v>
          </cell>
          <cell r="C540" t="str">
            <v>Concreto 3000 PSI para placa entrepiso. elab. en obra. elevaciones 6.0&lt;h&lt;12.0 m (inc. formaleta 1/4 usos y colocación)</v>
          </cell>
          <cell r="D540" t="str">
            <v>m3</v>
          </cell>
        </row>
        <row r="541">
          <cell r="B541">
            <v>10.045</v>
          </cell>
          <cell r="C541" t="str">
            <v>Concreto 3000 PSI para placa entrepiso. elab. en obra. elevaciones 12.0&lt;h&lt;18.0 m (inc. formaleta 1/4 usos y colocación)</v>
          </cell>
          <cell r="D541" t="str">
            <v>m3</v>
          </cell>
        </row>
        <row r="542">
          <cell r="B542">
            <v>10.045999999999999</v>
          </cell>
          <cell r="C542" t="str">
            <v>Concreto 3000 PSI para placa entrepiso. elab. en obra. elevaciones 18.0&lt;h&lt;24.0 m (inc. formaleta 1/4 usos y colocación)</v>
          </cell>
          <cell r="D542" t="str">
            <v>m3</v>
          </cell>
        </row>
        <row r="543">
          <cell r="B543">
            <v>10.047000000000001</v>
          </cell>
          <cell r="C543" t="str">
            <v>Concreto 3500 PSI para placa entrepiso. elab. en obra. elevaciones h&lt;3.0m (inc. formaleta 1/4 usos y colocación)</v>
          </cell>
          <cell r="D543" t="str">
            <v>m3</v>
          </cell>
        </row>
        <row r="544">
          <cell r="B544">
            <v>10.048</v>
          </cell>
          <cell r="C544" t="str">
            <v>Concreto 3500 PSI para placa entrepiso. elab. en obra. elevaciones 3.0&lt;h&lt;6.0 m (inc. formaleta 1/4 usos y colocación)</v>
          </cell>
          <cell r="D544" t="str">
            <v>m3</v>
          </cell>
        </row>
        <row r="545">
          <cell r="B545">
            <v>10.048999999999999</v>
          </cell>
          <cell r="C545" t="str">
            <v>Concreto 3500 PSI para placa entrepiso. elab. en obra. elevaciones 6.0&lt;h&lt;12.0 m (inc. formaleta 1/4 usos y colocación)</v>
          </cell>
          <cell r="D545" t="str">
            <v>m3</v>
          </cell>
        </row>
        <row r="546">
          <cell r="B546">
            <v>10.050000000000001</v>
          </cell>
          <cell r="C546" t="str">
            <v>Concreto 3500 PSI para placa entrepiso. elab. en obra. elevaciones 12.0&lt;h&lt;18.0 m (inc. formaleta 1/4 usos y colocación)</v>
          </cell>
          <cell r="D546" t="str">
            <v>m3</v>
          </cell>
        </row>
        <row r="547">
          <cell r="B547">
            <v>10.051</v>
          </cell>
          <cell r="C547" t="str">
            <v>Concreto 3500 PSI para placa entrepiso. elab. en obra. elevaciones 18.0&lt;h&lt;24.0 m (inc. formaleta 1/4 usos y colocación)</v>
          </cell>
          <cell r="D547" t="str">
            <v>m3</v>
          </cell>
        </row>
        <row r="548">
          <cell r="B548">
            <v>10.052</v>
          </cell>
          <cell r="C548" t="str">
            <v>Concreto 4000 PSI para placa entrepiso. elab. en obra. elevaciones h&lt;3.0m (inc. formaleta 1/4 usos y colocación)</v>
          </cell>
          <cell r="D548" t="str">
            <v>m3</v>
          </cell>
        </row>
        <row r="549">
          <cell r="B549">
            <v>10.053000000000001</v>
          </cell>
          <cell r="C549" t="str">
            <v>Concreto 4000 PSI para placa entrepiso. elab. en obra. elevaciones 3.0&lt;h&lt;6.0 m (inc. formaleta 1/4 usos y colocación)</v>
          </cell>
          <cell r="D549" t="str">
            <v>m3</v>
          </cell>
        </row>
        <row r="550">
          <cell r="B550">
            <v>10.054</v>
          </cell>
          <cell r="C550" t="str">
            <v>Concreto 4000 PSI para placa entrepiso. elab. en obra. elevaciones 6.0&lt;h&lt;12.0 m (inc. formaleta 1/4 usos y colocación)</v>
          </cell>
          <cell r="D550" t="str">
            <v>m3</v>
          </cell>
        </row>
        <row r="551">
          <cell r="B551">
            <v>10.055</v>
          </cell>
          <cell r="C551" t="str">
            <v>Concreto 4000 PSI para placa entrepiso. elab. en obra. elevaciones 12.0&lt;h&lt;18.0 m (inc. formaleta 1/4 usos y colocación)</v>
          </cell>
          <cell r="D551" t="str">
            <v>m3</v>
          </cell>
        </row>
        <row r="552">
          <cell r="B552">
            <v>10.055999999999999</v>
          </cell>
          <cell r="C552" t="str">
            <v>Concreto 4000 PSI para placa entrepiso. elab. en obra. elevaciones 18.0&lt;h&lt;24.0 m (inc. formaleta 1/4 usos y colocación)</v>
          </cell>
          <cell r="D552" t="str">
            <v>m3</v>
          </cell>
        </row>
        <row r="553">
          <cell r="B553">
            <v>10.057</v>
          </cell>
          <cell r="C553" t="str">
            <v>Concreto impermeab. 3000PSI para placa entrepiso. elab. obra. elevaciones h&lt;3.0 (inc. formaleta 1/4 usos y colocación)</v>
          </cell>
          <cell r="D553" t="str">
            <v>m3</v>
          </cell>
        </row>
        <row r="554">
          <cell r="B554">
            <v>10.058</v>
          </cell>
          <cell r="C554" t="str">
            <v>Concreto impermeab. 3000PSI placa entrepiso. elab.obra. elevaciones 3.0&lt;h&lt;6.0 m (inc. formaleta 1/4 usos y colocación)</v>
          </cell>
          <cell r="D554" t="str">
            <v>m3</v>
          </cell>
        </row>
        <row r="555">
          <cell r="B555">
            <v>10.058999999999999</v>
          </cell>
          <cell r="C555" t="str">
            <v>Concreto impermeab. 3000PSI placa entrepiso. elab.obra. elevaciones 6.0&lt;h&lt;12.0 m (inc. formaleta 1/4 usos y colocación)</v>
          </cell>
          <cell r="D555" t="str">
            <v>m3</v>
          </cell>
        </row>
        <row r="556">
          <cell r="B556">
            <v>10.06</v>
          </cell>
          <cell r="C556" t="str">
            <v>Concreto impermeab. 3000PSI placa entrepiso. elab.obra. elevaciones 12.0&lt;h&lt;18.0 m (inc. formaleta 1/4 usos y colocación)</v>
          </cell>
          <cell r="D556" t="str">
            <v>m3</v>
          </cell>
        </row>
        <row r="557">
          <cell r="B557">
            <v>10.061</v>
          </cell>
          <cell r="C557" t="str">
            <v>Concreto impermeab. 3000PSI placa entrepiso. elab.obra. elevaciones 18.0&lt;h&lt;24.0 m (inc. formaleta 1/4 usos y colocación)</v>
          </cell>
          <cell r="D557" t="str">
            <v>m3</v>
          </cell>
        </row>
        <row r="558">
          <cell r="B558">
            <v>10.061999999999999</v>
          </cell>
          <cell r="C558" t="str">
            <v>Concreto impermeab. 3500PSI para placa entrepiso. elab. obra. elevaciones h&lt;3.0 (inc. formaleta 1/4 usos y colocación)</v>
          </cell>
          <cell r="D558" t="str">
            <v>m3</v>
          </cell>
        </row>
        <row r="559">
          <cell r="B559">
            <v>10.063000000000001</v>
          </cell>
          <cell r="C559" t="str">
            <v>Concreto impermeab. 3500PSI placa entrepiso. elab.obra. elevaciones 3.0&lt;h&lt;6.0 m (inc. formaleta 1/4 usos y colocación)</v>
          </cell>
          <cell r="D559" t="str">
            <v>m3</v>
          </cell>
        </row>
        <row r="560">
          <cell r="B560">
            <v>10.064</v>
          </cell>
          <cell r="C560" t="str">
            <v>Concreto impermeab. 3500PSI placa entrepiso. elab.obra. elevaciones 6.0&lt;h&lt;12.0 m (inc. formaleta 1/4 usos y colocación)</v>
          </cell>
          <cell r="D560" t="str">
            <v>m3</v>
          </cell>
        </row>
        <row r="561">
          <cell r="B561">
            <v>10.065</v>
          </cell>
          <cell r="C561" t="str">
            <v>Concreto impermeab. 3500PSI placa entrepiso. elab.obra. elevaciones 12.0&lt;h&lt;18.0 m (inc. formaleta 1/4 usos y colocación)</v>
          </cell>
          <cell r="D561" t="str">
            <v>m3</v>
          </cell>
        </row>
        <row r="562">
          <cell r="B562">
            <v>10.066000000000001</v>
          </cell>
          <cell r="C562" t="str">
            <v>Concreto impermeab. 3500PSI placa entrepiso. elab.obra. elevaciones 18.0&lt;h&lt;24.0 m (inc. formaleta 1/4 usos 
y colocación)</v>
          </cell>
          <cell r="D562" t="str">
            <v>m3</v>
          </cell>
        </row>
        <row r="563">
          <cell r="B563">
            <v>10.067</v>
          </cell>
          <cell r="C563" t="str">
            <v>Concreto impermeab. 4000PSI para placa entrepiso. elab. obra. elevaciones h&lt;3.0 (inc. formaleta 1/4 usos y colocación)</v>
          </cell>
          <cell r="D563" t="str">
            <v>m3</v>
          </cell>
        </row>
        <row r="564">
          <cell r="B564">
            <v>10.068</v>
          </cell>
          <cell r="C564" t="str">
            <v>Concreto impermeab. 4000PSI placa entrepiso. elab.obra. elevaciones 3.0&lt;h&lt;6.0 m (inc. formaleta 1/4 usos y colocación)</v>
          </cell>
          <cell r="D564" t="str">
            <v>m3</v>
          </cell>
        </row>
        <row r="565">
          <cell r="B565">
            <v>10.069000000000001</v>
          </cell>
          <cell r="C565" t="str">
            <v>Concreto impermeab. 4000PSI placa entrepiso. elab.obra. elevaciones 6.0&lt;h&lt;12.0 m (inc. formaleta 1/4 usos y colocación)</v>
          </cell>
          <cell r="D565" t="str">
            <v>m3</v>
          </cell>
        </row>
        <row r="566">
          <cell r="B566">
            <v>10.07</v>
          </cell>
          <cell r="C566" t="str">
            <v>Concreto impermeab. 4000PSI placa entrepiso. elab.obra. elevaciones 12.0&lt;h&lt;18.0 m (inc. formaleta 1/4 usos y colocación)</v>
          </cell>
          <cell r="D566" t="str">
            <v>m3</v>
          </cell>
        </row>
        <row r="567">
          <cell r="B567">
            <v>10.071</v>
          </cell>
          <cell r="C567" t="str">
            <v>Concreto impermeab. 4000PSI placa entrepiso. elab.obra. elevaciones 18.0&lt;h&lt;24.0 m (inc. formaleta 1/4 usos y colocación)</v>
          </cell>
          <cell r="D567" t="str">
            <v>m3</v>
          </cell>
        </row>
        <row r="568">
          <cell r="B568">
            <v>10.071999999999999</v>
          </cell>
          <cell r="C568" t="str">
            <v>Concreto 3000 PSI para muros. elab. en obra. elevaciones h&lt;3.0m (inc. formaleta 1/4 usos y colocación)</v>
          </cell>
          <cell r="D568" t="str">
            <v>m3</v>
          </cell>
        </row>
        <row r="569">
          <cell r="B569">
            <v>10.0730000000001</v>
          </cell>
          <cell r="C569" t="str">
            <v>Concreto 3000 PSI para muros. elab. en obra. elevaciones 3.0&lt;h&lt;6.0 m (inc. formaleta 1/4 usos y colocación)</v>
          </cell>
          <cell r="D569" t="str">
            <v>m3</v>
          </cell>
        </row>
        <row r="570">
          <cell r="B570">
            <v>10.074</v>
          </cell>
          <cell r="C570" t="str">
            <v>Concreto 3000 PSI para muros. elab. en obra. elevaciones 6.0&lt;h&lt;12.0 m (inc. formaleta 1/4 usos y colocación)</v>
          </cell>
          <cell r="D570" t="str">
            <v>m3</v>
          </cell>
        </row>
        <row r="571">
          <cell r="B571">
            <v>10.074999999999999</v>
          </cell>
          <cell r="C571" t="str">
            <v>Concreto 3000 PSI para muros. elab. en obra. elevaciones 12.0&lt;h&lt;18.0 m (inc. formaleta 1/4 usos y colocación)</v>
          </cell>
          <cell r="D571" t="str">
            <v>m3</v>
          </cell>
        </row>
        <row r="572">
          <cell r="B572">
            <v>10.076000000000001</v>
          </cell>
          <cell r="C572" t="str">
            <v>Concreto 3000 PSI para muros. elab. en obra. elevaciones 18.0&lt;h&lt;24.0 m (inc. formaleta 1/4 usos y colocación)</v>
          </cell>
          <cell r="D572" t="str">
            <v>m3</v>
          </cell>
        </row>
        <row r="573">
          <cell r="B573">
            <v>10.077</v>
          </cell>
          <cell r="C573" t="str">
            <v>Concreto 3500 PSI para muros. elab. en obra. elevaciones h&lt;3.0m (inc. formaleta 1/4 usos y colocación)</v>
          </cell>
          <cell r="D573" t="str">
            <v>m3</v>
          </cell>
        </row>
        <row r="574">
          <cell r="B574">
            <v>10.077999999999999</v>
          </cell>
          <cell r="C574" t="str">
            <v>Concreto 3500 PSI para muros. elab. en obra. elevaciones 3.0&lt;h&lt;6.0 m (inc. formaleta 1/4 usos y colocación)</v>
          </cell>
          <cell r="D574" t="str">
            <v>m3</v>
          </cell>
        </row>
        <row r="575">
          <cell r="B575">
            <v>10.079000000000001</v>
          </cell>
          <cell r="C575" t="str">
            <v>Concreto 3500 PSI para muros. elab. en obra. elevaciones 6.0&lt;h&lt;12.0 m (inc. formaleta 1/4 usos y colocación)</v>
          </cell>
          <cell r="D575" t="str">
            <v>m3</v>
          </cell>
        </row>
        <row r="576">
          <cell r="B576">
            <v>10.08</v>
          </cell>
          <cell r="C576" t="str">
            <v>Concreto 3500 PSI para muros. elab. en obra. elevaciones 12.0&lt;h&lt;18.0 m (inc. formaleta 1/4 usos y colocación)</v>
          </cell>
          <cell r="D576" t="str">
            <v>m3</v>
          </cell>
        </row>
        <row r="577">
          <cell r="B577">
            <v>10.081</v>
          </cell>
          <cell r="C577" t="str">
            <v>Concreto 3500 PSI para muros. elab. en obra. elevaciones 18.0&lt;h&lt;24.0 m (inc. formaleta 1/4 usos y colocación)</v>
          </cell>
          <cell r="D577" t="str">
            <v>m3</v>
          </cell>
        </row>
        <row r="578">
          <cell r="B578">
            <v>10.082000000000001</v>
          </cell>
          <cell r="C578" t="str">
            <v>Concreto 3500 PSI para muros. elab. en obra. elevaciones h&gt;24.0 m (inc. formaleta 1/4 usos y colocación)</v>
          </cell>
          <cell r="D578" t="str">
            <v>m3</v>
          </cell>
        </row>
        <row r="579">
          <cell r="B579">
            <v>10.083</v>
          </cell>
          <cell r="C579" t="str">
            <v>Concreto 4000 PSI para muros. elab. en obra. elevaciones h&lt;3.0m (inc. formaleta 1/4 usos y colocación)</v>
          </cell>
          <cell r="D579" t="str">
            <v>m3</v>
          </cell>
        </row>
        <row r="580">
          <cell r="B580">
            <v>10.084</v>
          </cell>
          <cell r="C580" t="str">
            <v>Concreto 4000 PSI para muros. elab. en obra. elevaciones 3.0&lt;h&lt;6.0 m (inc. formaleta 1/4 usos y colocación)</v>
          </cell>
          <cell r="D580" t="str">
            <v>m3</v>
          </cell>
        </row>
        <row r="581">
          <cell r="B581">
            <v>10.085000000000001</v>
          </cell>
          <cell r="C581" t="str">
            <v>Concreto 4000 PSI para muros. elab. en obra. elevaciones 6.0&lt;h&lt;12.0 m (inc. formaleta 1/4 usos y colocación)</v>
          </cell>
          <cell r="D581" t="str">
            <v>m3</v>
          </cell>
        </row>
        <row r="582">
          <cell r="B582">
            <v>10.086</v>
          </cell>
          <cell r="C582" t="str">
            <v>Concreto 4000 PSI para muros. elab. en obra. elevaciones 12.0&lt;h&lt;18.0 m (inc. formaleta 1/4 usos y colocación)</v>
          </cell>
          <cell r="D582" t="str">
            <v>m3</v>
          </cell>
        </row>
        <row r="583">
          <cell r="B583">
            <v>10.087</v>
          </cell>
          <cell r="C583" t="str">
            <v>Concreto 4000 PSI para muros. elab. en obra. elevaciones 18.0&lt;h&lt;24.0 m (inc. formaleta 1/4 usos y colocación)</v>
          </cell>
          <cell r="D583" t="str">
            <v>m3</v>
          </cell>
        </row>
        <row r="584">
          <cell r="B584">
            <v>10.0880000000001</v>
          </cell>
          <cell r="C584" t="str">
            <v>Concreto impermeab. 3000PSI para muros. elab. obra. elevaciones h&lt;3.0m (inc. formaleta 1/4 usos y colocación)</v>
          </cell>
          <cell r="D584" t="str">
            <v>m3</v>
          </cell>
        </row>
        <row r="585">
          <cell r="B585">
            <v>10.0890000000001</v>
          </cell>
          <cell r="C585" t="str">
            <v>Concreto impermeab. 3000PSI para muros. elab. obra. elevaciones 3.0&lt;h&lt;6.0 m (inc. formaleta 1/4 usos y colocación)</v>
          </cell>
          <cell r="D585" t="str">
            <v>m3</v>
          </cell>
        </row>
        <row r="586">
          <cell r="B586">
            <v>10.090000000000099</v>
          </cell>
          <cell r="C586" t="str">
            <v>Concreto impermeab. 3000PSI para muros. elab. obra. elevaciones 6.0&lt;h&lt;12.0 m (inc. formaleta 1/4 usos y colocación)</v>
          </cell>
          <cell r="D586" t="str">
            <v>m3</v>
          </cell>
        </row>
        <row r="587">
          <cell r="B587">
            <v>10.091000000000101</v>
          </cell>
          <cell r="C587" t="str">
            <v>Concreto impermeab. 3000PSI para muros. elab. obra. elevaciones 12.0&lt;h&lt;18.0 m (inc. formaleta 1/4 usos y colocación)</v>
          </cell>
          <cell r="D587" t="str">
            <v>m3</v>
          </cell>
        </row>
        <row r="588">
          <cell r="B588">
            <v>10.0920000000001</v>
          </cell>
          <cell r="C588" t="str">
            <v>Concreto impermeab. 3000PSI para muros. elab. obra. elevaciones 18.0&lt;h&lt;24.0 m (inc. formaleta 1/4 usos y colocación)</v>
          </cell>
          <cell r="D588" t="str">
            <v>m3</v>
          </cell>
        </row>
        <row r="589">
          <cell r="B589">
            <v>10.093</v>
          </cell>
          <cell r="C589" t="str">
            <v>Concreto impermeab. 3500PSI para muros. elab. obra. elevaciones h&lt;3.0m (inc. formaleta 1/4 usos y colocación)</v>
          </cell>
          <cell r="D589" t="str">
            <v>m3</v>
          </cell>
        </row>
        <row r="590">
          <cell r="B590">
            <v>10.093999999999999</v>
          </cell>
          <cell r="C590" t="str">
            <v>Concreto impermeab. 3500PSI para muros. elab. obra. elevaciones 3.0&lt;h&lt;6.0 m (inc. formaleta 1/4 usos y colocación)</v>
          </cell>
          <cell r="D590" t="str">
            <v>m3</v>
          </cell>
        </row>
        <row r="591">
          <cell r="B591">
            <v>10.095000000000001</v>
          </cell>
          <cell r="C591" t="str">
            <v>Concreto impermeab. 3500PSI para muros. elab. obra. elevaciones 6.0&lt;h&lt;12.0 m (inc. formaleta 1/4 usos y colocación)</v>
          </cell>
          <cell r="D591" t="str">
            <v>m3</v>
          </cell>
        </row>
        <row r="592">
          <cell r="B592">
            <v>10.096</v>
          </cell>
          <cell r="C592" t="str">
            <v>Concreto impermeab. 3500PSI para muros. elab. obra. elevaciones 12.0&lt;h&lt;18.0 m (inc. formaleta 1/4 usos y colocación)</v>
          </cell>
          <cell r="D592" t="str">
            <v>m3</v>
          </cell>
        </row>
        <row r="593">
          <cell r="B593">
            <v>10.097</v>
          </cell>
          <cell r="C593" t="str">
            <v>Concreto impermeab. 3500PSI para muros. elab. obra. elevaciones 18.0&lt;h&lt;24.0 m (inc. formaleta 1/4 usos y colocación)</v>
          </cell>
          <cell r="D593" t="str">
            <v>m3</v>
          </cell>
        </row>
        <row r="594">
          <cell r="B594">
            <v>10.098000000000001</v>
          </cell>
          <cell r="C594" t="str">
            <v>Concreto impermeab. 4000PSI para muros. elab. obra. elevaciones h&lt;3.0m (inc. formaleta 1/4 usos y colocación)</v>
          </cell>
          <cell r="D594" t="str">
            <v>m3</v>
          </cell>
        </row>
        <row r="595">
          <cell r="B595">
            <v>10.099</v>
          </cell>
          <cell r="C595" t="str">
            <v>Concreto impermeab. 4000PSI para muros. elab. obra. elevaciones 3.0&lt;h&lt;6.0 m (inc. formaleta 1/4 usos y colocación)</v>
          </cell>
          <cell r="D595" t="str">
            <v>m3</v>
          </cell>
        </row>
        <row r="596">
          <cell r="B596">
            <v>10.1</v>
          </cell>
          <cell r="C596" t="str">
            <v>Concreto impermeab. 4000PSI para muros. elab. obra. elevaciones 6.0&lt;h&lt;12.0 m (inc. formaleta 1/4 usos y colocación)</v>
          </cell>
          <cell r="D596" t="str">
            <v>m3</v>
          </cell>
        </row>
        <row r="597">
          <cell r="B597">
            <v>10.101000000000001</v>
          </cell>
          <cell r="C597" t="str">
            <v>Concreto impermeab. 4000PSI para muros. elab. obra. elevaciones 12.0&lt;h&lt;18.0 m (inc. formaleta 1/4 usos y colocación)</v>
          </cell>
          <cell r="D597" t="str">
            <v>m3</v>
          </cell>
        </row>
        <row r="598">
          <cell r="B598">
            <v>10.102</v>
          </cell>
          <cell r="C598" t="str">
            <v>Concreto impermeab. 4000PSI para muros. elab. obra. elevaciones 18.0&lt;h&lt;24.0 m (inc. formaleta 1/4 usos y colocación)</v>
          </cell>
          <cell r="D598" t="str">
            <v>m3</v>
          </cell>
        </row>
        <row r="599">
          <cell r="B599">
            <v>10.103</v>
          </cell>
          <cell r="C599" t="str">
            <v>Concreto ciclópeo 60% concreto simple f'c 21MPa + 40% piedra tamaño max. 3". para estructuras</v>
          </cell>
          <cell r="D599" t="str">
            <v>m3</v>
          </cell>
        </row>
        <row r="600">
          <cell r="B600">
            <v>10.1040000000001</v>
          </cell>
          <cell r="C600" t="str">
            <v>Demolición y resane de muros con mortero de revestimiento con base en cemento y resinas acrílicas (inc.retiro escombros)</v>
          </cell>
          <cell r="D600" t="str">
            <v>m3</v>
          </cell>
        </row>
        <row r="601">
          <cell r="B601">
            <v>10.105</v>
          </cell>
          <cell r="C601" t="str">
            <v>Pañete (mortero 1:5)</v>
          </cell>
          <cell r="D601" t="str">
            <v>m2</v>
          </cell>
        </row>
        <row r="602">
          <cell r="B602">
            <v>10.106</v>
          </cell>
          <cell r="C602" t="str">
            <v>Pañete impermeabilizado (incluye filos)</v>
          </cell>
          <cell r="D602" t="str">
            <v>m3</v>
          </cell>
        </row>
        <row r="603">
          <cell r="B603">
            <v>10.106999999999999</v>
          </cell>
          <cell r="C603" t="str">
            <v>Alistado de piso en mortero 1:3 (e=0.03m)</v>
          </cell>
          <cell r="D603" t="str">
            <v>m3</v>
          </cell>
        </row>
        <row r="604">
          <cell r="B604">
            <v>10.108000000000001</v>
          </cell>
          <cell r="C604" t="str">
            <v>Cinta PVC d=22cm (incluye instalación)</v>
          </cell>
          <cell r="D604" t="str">
            <v>m</v>
          </cell>
        </row>
        <row r="605">
          <cell r="B605">
            <v>10.109000000000099</v>
          </cell>
          <cell r="C605" t="str">
            <v>Concreto 3000 PSI para cajas de derivación bocatomas</v>
          </cell>
          <cell r="D605" t="str">
            <v>un</v>
          </cell>
        </row>
        <row r="606">
          <cell r="B606">
            <v>10.110000000000101</v>
          </cell>
          <cell r="C606" t="str">
            <v>Concreto 3000 PSI para anclajes de tuberías</v>
          </cell>
          <cell r="D606" t="str">
            <v>m3</v>
          </cell>
        </row>
        <row r="607">
          <cell r="B607">
            <v>10.111000000000001</v>
          </cell>
          <cell r="C607" t="str">
            <v>Concreto impermeabilizado 4000 PSI para diafragmas, pantallas de distribución de desarenadores y otros</v>
          </cell>
          <cell r="D607" t="str">
            <v>m3</v>
          </cell>
        </row>
        <row r="608">
          <cell r="B608">
            <v>10.112</v>
          </cell>
          <cell r="C608" t="str">
            <v>Concreto impermeab. 4000 PSI para placa piso. elab. en obra (inc. formaleta 1/4 usos y colocación)</v>
          </cell>
          <cell r="D608" t="str">
            <v>m3</v>
          </cell>
        </row>
        <row r="609">
          <cell r="B609">
            <v>10.113</v>
          </cell>
          <cell r="C609" t="str">
            <v>Concreto impermeabilizado 4000 PSI para columnas. elab. en obra. elevaciones h&lt;3.0m (inc. formaleta 1/4 usos y colocación)</v>
          </cell>
          <cell r="D609" t="str">
            <v>m3</v>
          </cell>
        </row>
        <row r="610">
          <cell r="B610">
            <v>10.114000000000001</v>
          </cell>
          <cell r="C610" t="str">
            <v>Concreto impermeabilizado 4000 PSI para columnas. elab. en obra. elevaciones 3.0&lt;h&lt;6.0 m (inc. formaleta 1/4 usos y colocación)</v>
          </cell>
          <cell r="D610" t="str">
            <v>m3</v>
          </cell>
        </row>
        <row r="611">
          <cell r="B611">
            <v>10.1150000000001</v>
          </cell>
          <cell r="C611" t="str">
            <v>Concreto para soporte de tapa de acceso a tanque</v>
          </cell>
          <cell r="D611" t="str">
            <v>m3</v>
          </cell>
        </row>
        <row r="612">
          <cell r="B612">
            <v>10.116</v>
          </cell>
          <cell r="C612" t="str">
            <v>concreto de 3000 psi para caja proteccion tuberia</v>
          </cell>
          <cell r="D612" t="str">
            <v>m3</v>
          </cell>
        </row>
        <row r="613">
          <cell r="B613">
            <v>10.117000000000001</v>
          </cell>
          <cell r="C613" t="str">
            <v>Andenes en concreto de 3000 psi espesor 10cm</v>
          </cell>
          <cell r="D613" t="str">
            <v>m2</v>
          </cell>
        </row>
        <row r="614">
          <cell r="B614">
            <v>10.125999999999999</v>
          </cell>
          <cell r="C614" t="str">
            <v>Filos y dilataciones</v>
          </cell>
          <cell r="D614" t="str">
            <v>m</v>
          </cell>
        </row>
        <row r="615">
          <cell r="B615">
            <v>10.127000000000001</v>
          </cell>
          <cell r="C615" t="str">
            <v>Concreto 1500 PSI para solados</v>
          </cell>
          <cell r="D615" t="str">
            <v>m3</v>
          </cell>
        </row>
        <row r="616">
          <cell r="B616">
            <v>11.01</v>
          </cell>
          <cell r="C616" t="str">
            <v>Placa Circular Cubierta - Pozo Inspección D=1.20m (concreto f'c=21MPa reforz. elab. obra. e=0.20m. inc. arotapa+arobase)</v>
          </cell>
          <cell r="D616" t="str">
            <v>un</v>
          </cell>
        </row>
        <row r="617">
          <cell r="B617">
            <v>11.02</v>
          </cell>
          <cell r="C617" t="str">
            <v>Placa Circular Cubierta - Pozo Inspección D=1.40m (concreto f'c=21MPa reforz. elab. obra. e=0.20m. inc. arotapa+arobase)</v>
          </cell>
          <cell r="D617" t="str">
            <v>un</v>
          </cell>
        </row>
        <row r="618">
          <cell r="B618">
            <v>11.03</v>
          </cell>
          <cell r="C618" t="str">
            <v>Placa Circular Cubierta - Pozo Inspección D=1.50m (concreto f'c=21MPa reforz. elab. obra. e=0.20m. inc. arotapa+arobase)</v>
          </cell>
          <cell r="D618" t="str">
            <v>un</v>
          </cell>
        </row>
        <row r="619">
          <cell r="B619">
            <v>11.04</v>
          </cell>
          <cell r="C619" t="str">
            <v>Cilindro Pozo Inspección D=1.20m (concreto simple f'c =21MPa elab. en obra. e=0.20m. incluye escalera gato var.#6)</v>
          </cell>
          <cell r="D619" t="str">
            <v>un</v>
          </cell>
        </row>
        <row r="620">
          <cell r="B620">
            <v>11.05</v>
          </cell>
          <cell r="C620" t="str">
            <v>Pozo de inspeccion, Cilindro para pozos de D = 1.2 m. Y espesor de  0.25 m.</v>
          </cell>
          <cell r="D620" t="str">
            <v>un</v>
          </cell>
        </row>
        <row r="621">
          <cell r="B621">
            <v>11.06</v>
          </cell>
          <cell r="C621" t="str">
            <v>Cilindro Pozo Inspección D=1.40m (concreto simple f'c =21MPa elab. en obra. e=0.20m. incluye escalera gato var.#6)</v>
          </cell>
          <cell r="D621" t="str">
            <v>un</v>
          </cell>
        </row>
        <row r="622">
          <cell r="B622">
            <v>11.07</v>
          </cell>
          <cell r="C622" t="str">
            <v>Cilindro Pozo Inspección D=1.50m (concreto simple f'c =21MPa elab. en obra. e=0.20m. incluye escalera gato var.#6)</v>
          </cell>
          <cell r="D622" t="str">
            <v>un</v>
          </cell>
        </row>
        <row r="623">
          <cell r="B623">
            <v>11.08</v>
          </cell>
          <cell r="C623" t="str">
            <v>Placa Circular Base - Pozo Inspección D=1.20m (concreto f'c = 28MPa reforz. elab. en obra. e=0.20m)</v>
          </cell>
          <cell r="D623" t="str">
            <v>un</v>
          </cell>
        </row>
        <row r="624">
          <cell r="B624">
            <v>11.09</v>
          </cell>
          <cell r="C624" t="str">
            <v>Placa Circular Base - Pozo Inspección D=1.40m (concreto f'c = 28MPa reforz. elab. en obra. e=0.20m)</v>
          </cell>
          <cell r="D624" t="str">
            <v>m</v>
          </cell>
        </row>
        <row r="625">
          <cell r="B625">
            <v>11.1</v>
          </cell>
          <cell r="C625" t="str">
            <v>Placa Circular Base - Pozo Inspección D=1.50m (concreto f'c = 28MPa reforz. elab. en obra. e=0.20m)</v>
          </cell>
          <cell r="D625" t="str">
            <v>m</v>
          </cell>
        </row>
        <row r="626">
          <cell r="B626">
            <v>11.11</v>
          </cell>
          <cell r="C626" t="str">
            <v>Cañuela pozo de inspección para tuberías entre 8" y 12" (concreto f'c = 28MPa elab. en obra)</v>
          </cell>
          <cell r="D626" t="str">
            <v>m</v>
          </cell>
        </row>
        <row r="627">
          <cell r="B627">
            <v>11.12</v>
          </cell>
          <cell r="C627" t="str">
            <v>Cañuela pozo de inspección para tuberías entre 16" y 24" (concreto f'c = 28MPa elab. en obra)</v>
          </cell>
          <cell r="D627" t="str">
            <v>m</v>
          </cell>
        </row>
        <row r="628">
          <cell r="B628">
            <v>11.13</v>
          </cell>
          <cell r="C628" t="str">
            <v>Cañuela pozo de inspección para tuberías entre 27" y 33" (concreto f'c = 28MPa elab. en obra)</v>
          </cell>
          <cell r="D628" t="str">
            <v>un</v>
          </cell>
        </row>
        <row r="629">
          <cell r="B629">
            <v>11.14</v>
          </cell>
          <cell r="C629" t="str">
            <v>Cañuela pozo de inspección para tuberías entre 36" y 42" (concreto f'c = 28MPa elab. en obra)</v>
          </cell>
          <cell r="D629" t="str">
            <v>un</v>
          </cell>
        </row>
        <row r="630">
          <cell r="B630">
            <v>11.15</v>
          </cell>
          <cell r="C630" t="str">
            <v>Cámara de caída para colectores de 8" a 12" (bajante 8". concreto simple f'c = 21MPa elab. obra)</v>
          </cell>
          <cell r="D630" t="str">
            <v>un</v>
          </cell>
        </row>
        <row r="631">
          <cell r="B631">
            <v>11.16</v>
          </cell>
          <cell r="C631" t="str">
            <v>Cámara de caída para colectores de 14" a 18" (bajante 12". concreto simple f'c = 21MPa elab. obra)</v>
          </cell>
          <cell r="D631" t="str">
            <v>un</v>
          </cell>
        </row>
        <row r="632">
          <cell r="B632">
            <v>11.17</v>
          </cell>
          <cell r="C632" t="str">
            <v>Cámara de caída para colectores de 20" a 30" (bajante 16". concreto simple f'c = 21MPa elab. obra)</v>
          </cell>
          <cell r="D632" t="str">
            <v>m</v>
          </cell>
        </row>
        <row r="633">
          <cell r="B633">
            <v>11.18</v>
          </cell>
          <cell r="C633" t="str">
            <v>Cámara de caída para colectores &gt; 30" a 36" (bajante 20". concreto simple f'c = 21MPa elab. obra)</v>
          </cell>
          <cell r="D633" t="str">
            <v>m</v>
          </cell>
        </row>
        <row r="634">
          <cell r="B634">
            <v>11.19</v>
          </cell>
          <cell r="C634" t="str">
            <v>Caja válvula purga en concreto reforz. con pozo húmedo. L=2.8m x A=1.60m. h=1.80m. e=0.20m (inc. escalera y tapasegur.)</v>
          </cell>
          <cell r="D634" t="str">
            <v>un</v>
          </cell>
        </row>
        <row r="635">
          <cell r="B635">
            <v>11.2</v>
          </cell>
          <cell r="C635" t="str">
            <v>Pozo para válvula de ventosa en concreto reforzado. d=1.60m. h=1.80. e=0.20m (inc. escalera gato y tapa de seguridad)</v>
          </cell>
          <cell r="D635" t="str">
            <v>un</v>
          </cell>
        </row>
        <row r="636">
          <cell r="B636">
            <v>11.21</v>
          </cell>
          <cell r="C636" t="str">
            <v>Suministro e instalación de tapa manhole de seguridad. d=60cm. con bisagra</v>
          </cell>
          <cell r="D636" t="str">
            <v>un</v>
          </cell>
        </row>
        <row r="637">
          <cell r="B637">
            <v>11.22</v>
          </cell>
          <cell r="C637" t="str">
            <v>Caja inspección 0.60x0.60m. mamposteria. h=0.70m . (inc. excavación. formaleta 1/3 usos)</v>
          </cell>
          <cell r="D637" t="str">
            <v>m3</v>
          </cell>
        </row>
        <row r="638">
          <cell r="B638">
            <v>11.23</v>
          </cell>
          <cell r="C638" t="str">
            <v xml:space="preserve">Cilindro para pozo de Inspección Di=1,20 m e=0,25 m (en Mamposteria-Incluye acero escaleras y pañete).  </v>
          </cell>
          <cell r="D638" t="str">
            <v>m</v>
          </cell>
        </row>
        <row r="639">
          <cell r="B639">
            <v>11.24</v>
          </cell>
          <cell r="C639" t="str">
            <v xml:space="preserve">Cono de reducción h=0,50m 1,20*0,*6. </v>
          </cell>
          <cell r="D639" t="str">
            <v>un</v>
          </cell>
        </row>
        <row r="640">
          <cell r="B640">
            <v>11.25</v>
          </cell>
          <cell r="C640" t="str">
            <v>Placa Circular Base - Pozo Inspección Di=1.20m (concreto f'c = 28MPa reforz. elab. en obra. e=0.20m)</v>
          </cell>
          <cell r="D640" t="str">
            <v>un</v>
          </cell>
        </row>
        <row r="641">
          <cell r="B641">
            <v>11.26</v>
          </cell>
          <cell r="C641" t="str">
            <v>Placa Circular Cubierta - Pozo Inspección De=1.2 m (concreto f'c=21MPa reforz. elab. obra. e=0.20m. inc. arotapa+arobase)</v>
          </cell>
          <cell r="D641" t="str">
            <v>un</v>
          </cell>
        </row>
        <row r="642">
          <cell r="B642">
            <v>11.27</v>
          </cell>
          <cell r="C642" t="str">
            <v>Placa Circular Cubierta - Pozo Inspección De=1.7 m (concreto f'c=21MPa reforz. elab. obra. e=0.25m. inc. arotapa+arobase)</v>
          </cell>
          <cell r="D642" t="str">
            <v>un</v>
          </cell>
        </row>
        <row r="643">
          <cell r="B643">
            <v>11.28</v>
          </cell>
          <cell r="C643" t="str">
            <v xml:space="preserve">Cilindro para pozo de Inspección Di= 1,20 m e=0,37 m (en Mamposteria-Incluye acero escaleras y pañete).  </v>
          </cell>
          <cell r="D643" t="str">
            <v>un</v>
          </cell>
        </row>
        <row r="644">
          <cell r="B644">
            <v>11.29</v>
          </cell>
          <cell r="C644" t="str">
            <v>Cámara de Caída Tubo de 8"</v>
          </cell>
          <cell r="D644" t="str">
            <v>m</v>
          </cell>
        </row>
        <row r="645">
          <cell r="B645">
            <v>11.3</v>
          </cell>
          <cell r="C645" t="str">
            <v>Cámara de Caída Tubo de 10"</v>
          </cell>
          <cell r="D645" t="str">
            <v>m</v>
          </cell>
        </row>
        <row r="646">
          <cell r="B646">
            <v>11.31</v>
          </cell>
          <cell r="C646" t="str">
            <v>Cámara de Caída Tubo de 12"</v>
          </cell>
          <cell r="D646" t="str">
            <v>m</v>
          </cell>
        </row>
        <row r="647">
          <cell r="B647">
            <v>11.32</v>
          </cell>
          <cell r="C647" t="str">
            <v>Cámara de Caída Tubo de 14"</v>
          </cell>
          <cell r="D647" t="str">
            <v>m</v>
          </cell>
        </row>
        <row r="648">
          <cell r="B648">
            <v>11.33</v>
          </cell>
          <cell r="C648" t="str">
            <v>Cámara de Caída Tubo de 16"</v>
          </cell>
          <cell r="D648" t="str">
            <v>m</v>
          </cell>
        </row>
        <row r="649">
          <cell r="B649">
            <v>11.34</v>
          </cell>
          <cell r="C649" t="str">
            <v>Cámara de Caída Tubo de 18"</v>
          </cell>
          <cell r="D649" t="str">
            <v>m</v>
          </cell>
        </row>
        <row r="650">
          <cell r="B650">
            <v>11.35</v>
          </cell>
          <cell r="C650" t="str">
            <v>Cámara de Caída Tubo de 20"</v>
          </cell>
          <cell r="D650" t="str">
            <v>m</v>
          </cell>
        </row>
        <row r="651">
          <cell r="B651">
            <v>12.01</v>
          </cell>
          <cell r="C651" t="str">
            <v>Sumidero aguas lluvias en concreto 3000PSI reforzado elab. obra. e=0.20m. sec 0.5*0.6m. rejilla en perfil U 3x1.1/2x1/4"</v>
          </cell>
          <cell r="D651" t="str">
            <v>m3</v>
          </cell>
        </row>
        <row r="652">
          <cell r="B652">
            <v>12.02</v>
          </cell>
          <cell r="C652" t="str">
            <v>Sumidero aguas lluvias en concreto 3000PSI reforzado elab. obra.e=0.20m. sec 1.0*1.0m. rejilla en perfil U 3x1.1/2x1/4"</v>
          </cell>
          <cell r="D652" t="str">
            <v>m3</v>
          </cell>
        </row>
        <row r="653">
          <cell r="B653">
            <v>13.01</v>
          </cell>
          <cell r="C653" t="str">
            <v>Construccion cabezal descarga concreto reforzado 3500 PSI. muros. cuerpo. aletas y disip.energia e=0.25m. tub. 8" a 20"</v>
          </cell>
          <cell r="D653" t="str">
            <v>m3</v>
          </cell>
        </row>
        <row r="654">
          <cell r="B654">
            <v>13.02</v>
          </cell>
          <cell r="C654" t="str">
            <v>Construccion cabezal descarga concreto reforzado 3500 PSI. muros. cuerpo. aletas y disip.energia e=0.25m. tub. 24" a 39"</v>
          </cell>
          <cell r="D654" t="str">
            <v>m3</v>
          </cell>
        </row>
        <row r="655">
          <cell r="B655">
            <v>13.03</v>
          </cell>
          <cell r="C655" t="str">
            <v>Construccion cabezal descarga concreto reforzado 3500 PSI. muros. cuerpo. aletas y disip.energia e=0.25m. tub. 42" a 60"</v>
          </cell>
          <cell r="D655" t="str">
            <v>m3</v>
          </cell>
        </row>
        <row r="656">
          <cell r="B656">
            <v>13.04</v>
          </cell>
          <cell r="C656" t="str">
            <v>Construccion cabezal descarga concreto reforzado 3000 PSI. muros. cuerpo. aletas y disip.energia e=0.20m. tub. 42" a 60"</v>
          </cell>
          <cell r="D656" t="str">
            <v>un</v>
          </cell>
        </row>
        <row r="657">
          <cell r="B657">
            <v>14.01</v>
          </cell>
          <cell r="C657" t="str">
            <v>Suministro e instalación de antracita malla 8-12 para medio filtrante</v>
          </cell>
          <cell r="D657" t="str">
            <v>m3</v>
          </cell>
        </row>
        <row r="658">
          <cell r="B658">
            <v>14.02</v>
          </cell>
          <cell r="C658" t="str">
            <v>Suministro e instalación de arena seleccionada. malla 30 - 40</v>
          </cell>
          <cell r="D658" t="str">
            <v>m3</v>
          </cell>
        </row>
        <row r="659">
          <cell r="B659">
            <v>14.03</v>
          </cell>
          <cell r="C659" t="str">
            <v>Suministro e instalación de gravilla seleccionada malla 10 - 12 para medio filtrante</v>
          </cell>
          <cell r="D659" t="str">
            <v>m3</v>
          </cell>
        </row>
        <row r="660">
          <cell r="B660">
            <v>14.04</v>
          </cell>
          <cell r="C660" t="str">
            <v>Suministro e instalación de gravilla seleccionada malla 8 - 10 para medio filtrante</v>
          </cell>
          <cell r="D660" t="str">
            <v>m3</v>
          </cell>
        </row>
        <row r="661">
          <cell r="B661">
            <v>14.05</v>
          </cell>
          <cell r="C661" t="str">
            <v>Suministro e instalación de gravilla seleccionada malla 4 - 8 para medio filtrante</v>
          </cell>
          <cell r="D661" t="str">
            <v>m3</v>
          </cell>
        </row>
        <row r="662">
          <cell r="B662">
            <v>14.06</v>
          </cell>
          <cell r="C662" t="str">
            <v>Suministro e instalación de gravilla seleccionada malla 2 - 4 (1/2") para medio filtrante</v>
          </cell>
          <cell r="D662" t="str">
            <v>m3</v>
          </cell>
        </row>
        <row r="663">
          <cell r="B663">
            <v>14.07</v>
          </cell>
          <cell r="C663" t="str">
            <v>Suministro e instalación de gravilla seleccionada 1/2" - 3/4" para medio filtrante</v>
          </cell>
          <cell r="D663" t="str">
            <v>m3</v>
          </cell>
        </row>
        <row r="664">
          <cell r="B664">
            <v>14.08</v>
          </cell>
          <cell r="C664" t="str">
            <v>Suministro e instalación de gravilla seleccionada 3/4" - 1" para medio filtrante</v>
          </cell>
          <cell r="D664" t="str">
            <v>m3</v>
          </cell>
        </row>
        <row r="665">
          <cell r="B665">
            <v>14.09</v>
          </cell>
          <cell r="C665" t="str">
            <v>Suministro e instalación de grava seleccionada 1" - 2" para medio filtrante</v>
          </cell>
          <cell r="D665" t="str">
            <v>m3</v>
          </cell>
        </row>
        <row r="666">
          <cell r="B666">
            <v>14.1</v>
          </cell>
          <cell r="C666" t="str">
            <v>Suministro e instalación de Reja de cribado medio de 1,04x0,3m. Platinas de acero inoxidable de 1.5"x3/8" por 1.04 m separadas 3.0 cm</v>
          </cell>
          <cell r="D666" t="str">
            <v>un</v>
          </cell>
        </row>
        <row r="667">
          <cell r="B667">
            <v>14.11</v>
          </cell>
          <cell r="C667" t="str">
            <v>Suministro e instalación reja de cribado fino de 1,04x0,3m. Platinas de acero inoxidable de 1.5"x3/8" por 1.04 m separadas 1.0 cm</v>
          </cell>
          <cell r="D667" t="str">
            <v>un</v>
          </cell>
        </row>
        <row r="668">
          <cell r="B668">
            <v>14.12</v>
          </cell>
          <cell r="C668" t="str">
            <v>Lámina vertedero sutro Incluye guía metálica para apoyar la lámina 2.5 cm dentro del concreto</v>
          </cell>
          <cell r="D668" t="str">
            <v>un</v>
          </cell>
        </row>
        <row r="669">
          <cell r="B669">
            <v>14.13</v>
          </cell>
          <cell r="C669" t="str">
            <v>Suministro e instalación de arena seleccionada. GRUESA</v>
          </cell>
          <cell r="D669" t="str">
            <v>m3</v>
          </cell>
        </row>
        <row r="670">
          <cell r="B670">
            <v>14.14</v>
          </cell>
          <cell r="C670" t="str">
            <v>Compuerta en PRFV para el retiro de lodos de 1,55x1,55 con espesor de 5 cm inlcuye canal de lamina en Acero inoxidable</v>
          </cell>
          <cell r="D670" t="str">
            <v>un</v>
          </cell>
        </row>
        <row r="671">
          <cell r="B671">
            <v>14.15</v>
          </cell>
          <cell r="C671" t="str">
            <v>Suministro e instalacion canaleta Diente Sierra</v>
          </cell>
          <cell r="D671" t="str">
            <v>m</v>
          </cell>
        </row>
        <row r="672">
          <cell r="B672">
            <v>14.16</v>
          </cell>
          <cell r="C672" t="str">
            <v>Suministro e instalacion Cajas plasticas</v>
          </cell>
          <cell r="D672" t="str">
            <v>un</v>
          </cell>
        </row>
        <row r="673">
          <cell r="B673">
            <v>14.17</v>
          </cell>
          <cell r="C673" t="str">
            <v>Suministro e instalacion de Tapas de 70cm de diametro</v>
          </cell>
          <cell r="D673" t="str">
            <v>un</v>
          </cell>
        </row>
        <row r="674">
          <cell r="B674">
            <v>14.18</v>
          </cell>
          <cell r="C674" t="str">
            <v>Suministro e instalacion de Canaleta para inversion flujo</v>
          </cell>
          <cell r="D674" t="str">
            <v>m</v>
          </cell>
        </row>
        <row r="675">
          <cell r="B675">
            <v>14.19</v>
          </cell>
          <cell r="C675"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675" t="str">
            <v>m</v>
          </cell>
        </row>
        <row r="676">
          <cell r="B676">
            <v>15.01</v>
          </cell>
          <cell r="C676" t="str">
            <v>Montaje de andamios para acceso a tanque elevado y trabajo en altura. h&gt;20m (2 torres x 16 secciones)</v>
          </cell>
          <cell r="D676" t="str">
            <v>m2</v>
          </cell>
        </row>
        <row r="677">
          <cell r="B677">
            <v>15.02</v>
          </cell>
          <cell r="C677" t="str">
            <v>Escalera tipo gato tanq.elev. (parales ang.2+1/2"x1/4". paso c/0.30m tub3/4". platin.arc.2"x1/4". 6platin.1+1/4"x3/16")</v>
          </cell>
          <cell r="D677" t="str">
            <v>hr</v>
          </cell>
        </row>
        <row r="678">
          <cell r="B678">
            <v>15.03</v>
          </cell>
          <cell r="C678" t="str">
            <v>Suministro y aplicación de membrana a base de PVC plastificado y reforz. c/armadura de poliéster (contacto agua potable)</v>
          </cell>
          <cell r="D678" t="str">
            <v>hr</v>
          </cell>
        </row>
        <row r="679">
          <cell r="B679">
            <v>16.010000000000002</v>
          </cell>
          <cell r="C679" t="str">
            <v>Muro en ladrillo prensado a la vista tipo Santafé 0.12</v>
          </cell>
          <cell r="D679" t="str">
            <v>m2</v>
          </cell>
        </row>
        <row r="680">
          <cell r="B680">
            <v>16.020000000000003</v>
          </cell>
          <cell r="C680" t="str">
            <v>Módulo en malla eslabonada con tubo galvanizado de 2" c/2.5m. incluye tapas. ángulos y platinas.</v>
          </cell>
          <cell r="D680" t="str">
            <v>m3</v>
          </cell>
        </row>
        <row r="681">
          <cell r="B681">
            <v>16.030000000000005</v>
          </cell>
          <cell r="C681" t="str">
            <v>Alfajía en concreto de 3000 PSI. a=0.20m. e=0.07m. incluye refuerzo long. 2D1/2" + flejes D3/8"</v>
          </cell>
          <cell r="D681" t="str">
            <v>m2</v>
          </cell>
        </row>
        <row r="682">
          <cell r="B682">
            <v>16.07</v>
          </cell>
          <cell r="C682" t="str">
            <v>Teja termoacústica (incluye suministro e instalación)</v>
          </cell>
          <cell r="D682" t="str">
            <v>m2</v>
          </cell>
        </row>
        <row r="683">
          <cell r="B683">
            <v>16.059999999999999</v>
          </cell>
          <cell r="C683" t="str">
            <v>Columnetas (0,15x 0,15)</v>
          </cell>
          <cell r="D683" t="str">
            <v>m</v>
          </cell>
        </row>
        <row r="684">
          <cell r="B684">
            <v>16.16</v>
          </cell>
          <cell r="C684" t="str">
            <v>Suministro e Instalacion de Ventana en madera con persiana en celosia de aluminio anodizado color natural (vidrio crudo de 4 mm) tipo V-1, V-2, V-3 y V-4</v>
          </cell>
          <cell r="D684" t="str">
            <v>m2</v>
          </cell>
        </row>
        <row r="685">
          <cell r="B685">
            <v>16.309999999999999</v>
          </cell>
          <cell r="C685" t="str">
            <v>Suministro e Instalacion Puerta tipo P-1(0.98x2.10 mts)</v>
          </cell>
          <cell r="D685" t="str">
            <v>un</v>
          </cell>
        </row>
        <row r="686">
          <cell r="B686">
            <v>16.32</v>
          </cell>
          <cell r="C686" t="str">
            <v>Suministro e Instalacion Puerta tipo P-2(1,02x2.10 mts)</v>
          </cell>
          <cell r="D686" t="str">
            <v>un</v>
          </cell>
        </row>
        <row r="687">
          <cell r="B687">
            <v>16.329999999999998</v>
          </cell>
          <cell r="C687" t="str">
            <v>Suministro e Instalacion Puerta tipo P-3(0.77x2.10 mts)</v>
          </cell>
          <cell r="D687" t="str">
            <v>un</v>
          </cell>
        </row>
        <row r="688">
          <cell r="B688">
            <v>16.34</v>
          </cell>
          <cell r="C688" t="str">
            <v>Suministro e Instalacion Puerta tipo P-4(0.65x2.10 mts)</v>
          </cell>
          <cell r="D688" t="str">
            <v>un</v>
          </cell>
        </row>
        <row r="689">
          <cell r="B689">
            <v>16.14</v>
          </cell>
          <cell r="C689" t="str">
            <v>Vertedero Sutro</v>
          </cell>
          <cell r="D689" t="str">
            <v>un</v>
          </cell>
        </row>
        <row r="690">
          <cell r="B690">
            <v>16.190000000000001</v>
          </cell>
          <cell r="C690" t="str">
            <v>Suministro e instalacion de Aparato Sanitario</v>
          </cell>
          <cell r="D690" t="str">
            <v>un</v>
          </cell>
        </row>
        <row r="691">
          <cell r="B691">
            <v>16.2</v>
          </cell>
          <cell r="C691" t="str">
            <v>Suministro e instalacion Lavamanos (incluye griferia)</v>
          </cell>
          <cell r="D691" t="str">
            <v>un</v>
          </cell>
        </row>
        <row r="692">
          <cell r="B692">
            <v>16.23</v>
          </cell>
          <cell r="C692" t="str">
            <v>Suministro e instalacion Incrustaciones</v>
          </cell>
          <cell r="D692" t="str">
            <v>un</v>
          </cell>
        </row>
        <row r="693">
          <cell r="B693">
            <v>16.25</v>
          </cell>
          <cell r="C693" t="str">
            <v>Suministro e instalacion de Piso en tableta de gres</v>
          </cell>
          <cell r="D693" t="str">
            <v>m2</v>
          </cell>
        </row>
        <row r="694">
          <cell r="B694">
            <v>16.260000000000002</v>
          </cell>
          <cell r="C694" t="str">
            <v>Suministro e instalacion de Piso en ceramica blanca</v>
          </cell>
          <cell r="D694" t="str">
            <v>m2</v>
          </cell>
        </row>
        <row r="695">
          <cell r="B695">
            <v>16.27</v>
          </cell>
          <cell r="C695" t="str">
            <v>Suministro e instalacion de Guardaescoba</v>
          </cell>
          <cell r="D695" t="str">
            <v>m</v>
          </cell>
        </row>
        <row r="696">
          <cell r="B696">
            <v>16.28</v>
          </cell>
          <cell r="C696" t="str">
            <v>Enchape en tableta porcelana para baños laboratorios</v>
          </cell>
          <cell r="D696" t="str">
            <v>m2</v>
          </cell>
        </row>
        <row r="697">
          <cell r="B697">
            <v>16.29</v>
          </cell>
          <cell r="C697" t="str">
            <v>Suministro e instalación Win Plastico</v>
          </cell>
          <cell r="D697" t="str">
            <v>m</v>
          </cell>
        </row>
        <row r="698">
          <cell r="B698">
            <v>16.3</v>
          </cell>
          <cell r="C698" t="str">
            <v>Pintura de muros</v>
          </cell>
          <cell r="D698" t="str">
            <v>m2</v>
          </cell>
        </row>
        <row r="699">
          <cell r="B699">
            <v>16.170000000000002</v>
          </cell>
          <cell r="C699" t="str">
            <v>Afinado de Pisos</v>
          </cell>
          <cell r="D699" t="str">
            <v>m2</v>
          </cell>
        </row>
        <row r="700">
          <cell r="B700">
            <v>16.350000000000001</v>
          </cell>
          <cell r="C700" t="str">
            <v>Ladrillo tolete con agujeros</v>
          </cell>
          <cell r="D700" t="str">
            <v>m2</v>
          </cell>
        </row>
        <row r="701">
          <cell r="B701">
            <v>16.36</v>
          </cell>
          <cell r="C701" t="str">
            <v>Pasarela metalica para acceso a compuerta, angulo perimetral 1 1/2"x1/8con malla metalica m2</v>
          </cell>
          <cell r="D701" t="str">
            <v>m</v>
          </cell>
        </row>
        <row r="702">
          <cell r="B702">
            <v>16.37</v>
          </cell>
          <cell r="C702" t="str">
            <v>Ladrillo recocido</v>
          </cell>
          <cell r="D702" t="str">
            <v>m2</v>
          </cell>
        </row>
        <row r="703">
          <cell r="B703">
            <v>16.38</v>
          </cell>
          <cell r="C703" t="str">
            <v>CANALETA METALICA ACESCO</v>
          </cell>
          <cell r="D703" t="str">
            <v>m2</v>
          </cell>
        </row>
        <row r="704">
          <cell r="B704">
            <v>16.39</v>
          </cell>
          <cell r="C704" t="str">
            <v>Suministro e Instalación cercha metálica para cubierta en ángulo 1/2"x1/2"x3/16"</v>
          </cell>
          <cell r="D704" t="str">
            <v>m</v>
          </cell>
        </row>
        <row r="705">
          <cell r="B705">
            <v>17.010000000000002</v>
          </cell>
          <cell r="C705" t="str">
            <v>Manejo de aguas en excavaciones. (incluye una motobomba de 3")</v>
          </cell>
          <cell r="D705" t="str">
            <v>un</v>
          </cell>
        </row>
        <row r="706">
          <cell r="B706">
            <v>17.02</v>
          </cell>
          <cell r="C706" t="str">
            <v>Manejo de aguas en excavaciones. (incluye 2 motobombas de 2")</v>
          </cell>
          <cell r="D706" t="str">
            <v>m3</v>
          </cell>
        </row>
        <row r="707">
          <cell r="B707">
            <v>17.03</v>
          </cell>
          <cell r="C707" t="str">
            <v>Manejo de aguas en excavaciones. (incluye 2 motobombas 3". y 2 motobombas 4")</v>
          </cell>
          <cell r="D707" t="str">
            <v>kg</v>
          </cell>
        </row>
        <row r="708">
          <cell r="B708">
            <v>17.04</v>
          </cell>
          <cell r="C708" t="str">
            <v>Gavión en malla triple torsión cal. 12. incluye llenado</v>
          </cell>
          <cell r="D708" t="str">
            <v>kg</v>
          </cell>
        </row>
        <row r="709">
          <cell r="B709">
            <v>17.05</v>
          </cell>
          <cell r="C709" t="str">
            <v>Lechos de secado de lodos</v>
          </cell>
          <cell r="D709" t="str">
            <v>kg</v>
          </cell>
        </row>
        <row r="710">
          <cell r="B710">
            <v>17.059999999999999</v>
          </cell>
          <cell r="C710" t="str">
            <v>Suministro e instalación de geomembrana</v>
          </cell>
          <cell r="D710" t="str">
            <v>m2</v>
          </cell>
        </row>
        <row r="711">
          <cell r="B711">
            <v>17.07</v>
          </cell>
          <cell r="C711" t="str">
            <v>Iluminación</v>
          </cell>
          <cell r="D711" t="str">
            <v>kg</v>
          </cell>
        </row>
        <row r="712">
          <cell r="B712">
            <v>17.079999999999998</v>
          </cell>
          <cell r="C712" t="str">
            <v>BOX COULVERT CONCRETO DE 3000 PSI</v>
          </cell>
          <cell r="D712" t="str">
            <v>kg</v>
          </cell>
        </row>
        <row r="713">
          <cell r="B713">
            <v>17.09</v>
          </cell>
          <cell r="C713" t="str">
            <v>Suministro e instalacion de ladrillo vitrificado</v>
          </cell>
          <cell r="D713" t="str">
            <v>m2</v>
          </cell>
        </row>
        <row r="714">
          <cell r="B714">
            <v>17.12</v>
          </cell>
          <cell r="C714" t="str">
            <v>Aseo General del Edificio</v>
          </cell>
          <cell r="D714" t="str">
            <v>Gl</v>
          </cell>
        </row>
        <row r="715">
          <cell r="B715">
            <v>17.13</v>
          </cell>
          <cell r="C715" t="str">
            <v>Filtro Frances</v>
          </cell>
          <cell r="D715" t="str">
            <v>ml</v>
          </cell>
        </row>
        <row r="716">
          <cell r="B716">
            <v>17.14</v>
          </cell>
          <cell r="C716" t="str">
            <v>Suministro e instalacion de Angulo 2"X 1/8"</v>
          </cell>
          <cell r="D716" t="str">
            <v>m</v>
          </cell>
        </row>
        <row r="717">
          <cell r="B717">
            <v>17.149999999999999</v>
          </cell>
          <cell r="C717" t="str">
            <v xml:space="preserve">Tapa removible </v>
          </cell>
          <cell r="D717" t="str">
            <v>m2</v>
          </cell>
        </row>
        <row r="718">
          <cell r="B718">
            <v>17.16</v>
          </cell>
          <cell r="C718" t="str">
            <v>Bafle  en madera de cedro macho 1.86x0,05x0,5m con manija metálica</v>
          </cell>
          <cell r="D718" t="str">
            <v>un</v>
          </cell>
        </row>
        <row r="719">
          <cell r="B719">
            <v>17.170000000000002</v>
          </cell>
          <cell r="C719" t="str">
            <v>Escalera tipo gato en hierro liso Ø1"</v>
          </cell>
          <cell r="D719" t="str">
            <v>paso</v>
          </cell>
        </row>
        <row r="720">
          <cell r="B720">
            <v>17.18</v>
          </cell>
          <cell r="C720"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720" t="str">
            <v>m</v>
          </cell>
        </row>
        <row r="721">
          <cell r="B721">
            <v>17.190000000000001</v>
          </cell>
          <cell r="C721" t="str">
            <v xml:space="preserve">Suministro e instalaciòn de Tapa de lámina alfajor de aluminio de 3mm de espesor para bocas de acceso (Ø0.60m) en losa de cubierta </v>
          </cell>
          <cell r="D721" t="str">
            <v>un</v>
          </cell>
        </row>
        <row r="722">
          <cell r="B722">
            <v>17.2</v>
          </cell>
          <cell r="C722" t="str">
            <v>Suministro e instalación de reglilla de aforo</v>
          </cell>
          <cell r="D722" t="str">
            <v>un</v>
          </cell>
        </row>
        <row r="723">
          <cell r="B723">
            <v>18.010000000000002</v>
          </cell>
          <cell r="C723" t="str">
            <v>Acero de refuerzo 60.000 PSI (incluye amarre y figuración)</v>
          </cell>
          <cell r="D723" t="str">
            <v>kg</v>
          </cell>
        </row>
        <row r="724">
          <cell r="B724">
            <v>18.02</v>
          </cell>
          <cell r="C724" t="str">
            <v>Acero de refuerzo 60.000 PSI. (incluye amarre y figuración)</v>
          </cell>
          <cell r="D724" t="str">
            <v>kg</v>
          </cell>
        </row>
        <row r="725">
          <cell r="B725">
            <v>18.03</v>
          </cell>
          <cell r="C725" t="str">
            <v>Acero de refuerzo 60.000 PSI. elevaciones 3.0&lt;h&lt;6.0m (incluye amarre y figuración)</v>
          </cell>
          <cell r="D725" t="str">
            <v>m3</v>
          </cell>
        </row>
        <row r="726">
          <cell r="B726">
            <v>18.04</v>
          </cell>
          <cell r="C726" t="str">
            <v>Acero de refuerzo 60.000 PSI. elevaciones 6.0&lt;h&lt;12.0m (incluye amarre y figuración)</v>
          </cell>
          <cell r="D726" t="str">
            <v>m3</v>
          </cell>
        </row>
        <row r="727">
          <cell r="B727">
            <v>18.05</v>
          </cell>
          <cell r="C727" t="str">
            <v>Acero de refuerzo 60.000 PSI. elevaciones 12.0&lt;h&lt;18.0m (incluye amarre y figuración)</v>
          </cell>
          <cell r="D727" t="str">
            <v>m3</v>
          </cell>
        </row>
        <row r="728">
          <cell r="B728">
            <v>18.060000000000002</v>
          </cell>
          <cell r="C728" t="str">
            <v>Acero de refuerzo 60.000 PSI. elevaciones 18.0&lt;h&lt;24.0m (incluye amarre y figuración)</v>
          </cell>
          <cell r="D728" t="str">
            <v>m3</v>
          </cell>
        </row>
        <row r="729">
          <cell r="B729">
            <v>18.070000000000004</v>
          </cell>
          <cell r="C729" t="str">
            <v>Fabricación. transporte. montaje y pintura de estructura metálica en acero estructural ASTM A-36</v>
          </cell>
          <cell r="D729" t="str">
            <v>m3</v>
          </cell>
        </row>
        <row r="730">
          <cell r="B730">
            <v>18.079999999999998</v>
          </cell>
          <cell r="C730" t="str">
            <v>Suministro e instalacion de malla electrosoldada</v>
          </cell>
          <cell r="D730" t="str">
            <v>m2</v>
          </cell>
        </row>
        <row r="731">
          <cell r="B731">
            <v>19.010000000000002</v>
          </cell>
          <cell r="C731" t="str">
            <v>Levantamiento topográfico redes de acueducto y alcantarillado para actualiz. de catastro (inc. planos récord y
formatos)</v>
          </cell>
          <cell r="D731" t="str">
            <v>m3</v>
          </cell>
        </row>
        <row r="732">
          <cell r="B732">
            <v>19.03</v>
          </cell>
          <cell r="C732" t="str">
            <v>Puntos Hidraulicos</v>
          </cell>
          <cell r="D732" t="str">
            <v>un</v>
          </cell>
        </row>
        <row r="733">
          <cell r="B733">
            <v>19.04</v>
          </cell>
          <cell r="C733" t="str">
            <v>Puntos Sanitarios</v>
          </cell>
          <cell r="D733" t="str">
            <v>un</v>
          </cell>
        </row>
        <row r="734">
          <cell r="B734">
            <v>56.8</v>
          </cell>
          <cell r="C734" t="str">
            <v>Concreto ciclópeo (60% concreto simple 3000 PSI + 40% piedra media zonga. incluye colocación)</v>
          </cell>
          <cell r="D734" t="str">
            <v>m3</v>
          </cell>
        </row>
        <row r="735">
          <cell r="B735">
            <v>56.9</v>
          </cell>
          <cell r="C735" t="str">
            <v>Concreto simple 2000 PSI</v>
          </cell>
          <cell r="D735" t="str">
            <v>m3</v>
          </cell>
        </row>
        <row r="736">
          <cell r="B736">
            <v>57</v>
          </cell>
          <cell r="C736" t="str">
            <v>Concreto simple 2500 PSI</v>
          </cell>
          <cell r="D736" t="str">
            <v>m3</v>
          </cell>
        </row>
        <row r="737">
          <cell r="B737">
            <v>57.1</v>
          </cell>
          <cell r="C737" t="str">
            <v>Concreto simple 3000 PSI</v>
          </cell>
          <cell r="D737" t="str">
            <v>m3</v>
          </cell>
        </row>
        <row r="738">
          <cell r="B738">
            <v>57.2</v>
          </cell>
          <cell r="C738" t="str">
            <v>concreto de 4000 psi</v>
          </cell>
          <cell r="D738" t="str">
            <v>m3</v>
          </cell>
        </row>
        <row r="739">
          <cell r="B739">
            <v>57.3</v>
          </cell>
          <cell r="C739" t="str">
            <v>Concreto impermeabilizado 3000 PSI</v>
          </cell>
          <cell r="D739" t="str">
            <v>m3</v>
          </cell>
        </row>
        <row r="740">
          <cell r="B740">
            <v>57.4</v>
          </cell>
          <cell r="C740" t="str">
            <v>Mortero 1:3 impermeabilizado</v>
          </cell>
          <cell r="D740" t="str">
            <v>m3</v>
          </cell>
        </row>
        <row r="741">
          <cell r="B741">
            <v>57.5</v>
          </cell>
          <cell r="C741" t="str">
            <v>Mortero 1:3</v>
          </cell>
          <cell r="D741" t="str">
            <v>m2</v>
          </cell>
        </row>
        <row r="742">
          <cell r="B742">
            <v>57.6</v>
          </cell>
          <cell r="C742" t="str">
            <v>Mortero 1:5 para pega</v>
          </cell>
        </row>
        <row r="743">
          <cell r="B743">
            <v>57.7</v>
          </cell>
          <cell r="C743" t="str">
            <v>Concreto simple 4000 PSI</v>
          </cell>
        </row>
        <row r="744">
          <cell r="B744">
            <v>57.8</v>
          </cell>
          <cell r="C744" t="str">
            <v>Concreto simple 3500 PSI</v>
          </cell>
        </row>
        <row r="745">
          <cell r="B745">
            <v>57.9</v>
          </cell>
          <cell r="C745" t="str">
            <v>Concreto impermeabilizado 3500 PSI</v>
          </cell>
        </row>
        <row r="746">
          <cell r="B746">
            <v>58</v>
          </cell>
          <cell r="C746" t="str">
            <v>Concreto impermeabilizado 4000 PSI</v>
          </cell>
        </row>
        <row r="747">
          <cell r="B747">
            <v>58.1</v>
          </cell>
          <cell r="C747" t="str">
            <v>Caseta en bloque No. 5 para estación reguladora de caudal</v>
          </cell>
        </row>
        <row r="748">
          <cell r="B748">
            <v>58.099999999999902</v>
          </cell>
        </row>
        <row r="749">
          <cell r="B749">
            <v>58.199999999999903</v>
          </cell>
        </row>
        <row r="750">
          <cell r="B750">
            <v>58.299999999999898</v>
          </cell>
        </row>
        <row r="751">
          <cell r="B751">
            <v>58.399999999999899</v>
          </cell>
        </row>
        <row r="752">
          <cell r="B752">
            <v>58.499999999999901</v>
          </cell>
        </row>
        <row r="753">
          <cell r="B753">
            <v>58.599999999999902</v>
          </cell>
        </row>
        <row r="754">
          <cell r="B754">
            <v>58.699999999999903</v>
          </cell>
        </row>
        <row r="755">
          <cell r="B755">
            <v>58.799999999999898</v>
          </cell>
        </row>
        <row r="756">
          <cell r="B756">
            <v>58.899999999999899</v>
          </cell>
        </row>
        <row r="757">
          <cell r="B757">
            <v>58.999999999999901</v>
          </cell>
        </row>
        <row r="758">
          <cell r="B758">
            <v>59.099999999999902</v>
          </cell>
        </row>
        <row r="759">
          <cell r="B759">
            <v>59.199999999999903</v>
          </cell>
        </row>
        <row r="760">
          <cell r="B760">
            <v>59.299999999999898</v>
          </cell>
        </row>
        <row r="761">
          <cell r="B761">
            <v>59.399999999999899</v>
          </cell>
        </row>
        <row r="762">
          <cell r="B762">
            <v>59.499999999999901</v>
          </cell>
        </row>
        <row r="763">
          <cell r="B763">
            <v>59.599999999999902</v>
          </cell>
        </row>
        <row r="764">
          <cell r="B764">
            <v>59.699999999999903</v>
          </cell>
        </row>
        <row r="765">
          <cell r="B765">
            <v>59.799999999999898</v>
          </cell>
        </row>
        <row r="766">
          <cell r="B766">
            <v>59.899999999999899</v>
          </cell>
        </row>
        <row r="767">
          <cell r="C767" t="str">
            <v>CAPITULOS</v>
          </cell>
        </row>
        <row r="768">
          <cell r="B768">
            <v>1</v>
          </cell>
          <cell r="C768" t="str">
            <v>PRELIMINARES</v>
          </cell>
        </row>
        <row r="769">
          <cell r="B769">
            <v>2</v>
          </cell>
          <cell r="C769" t="str">
            <v>EXCAVACIONES</v>
          </cell>
        </row>
        <row r="770">
          <cell r="B770">
            <v>3</v>
          </cell>
          <cell r="C770" t="str">
            <v>RELLENOS</v>
          </cell>
        </row>
        <row r="771">
          <cell r="B771">
            <v>4</v>
          </cell>
          <cell r="C771" t="str">
            <v>DEMOLICIONES</v>
          </cell>
        </row>
        <row r="772">
          <cell r="B772">
            <v>5</v>
          </cell>
          <cell r="C772" t="str">
            <v>PAVIMENTOS</v>
          </cell>
        </row>
        <row r="773">
          <cell r="B773">
            <v>6</v>
          </cell>
          <cell r="C773" t="str">
            <v>TUBERIA Y ACCESORIOS ALCANTARILLADO</v>
          </cell>
        </row>
        <row r="774">
          <cell r="B774">
            <v>7</v>
          </cell>
          <cell r="C774" t="str">
            <v>DOMICILIARIAS ALCANTARILLADO</v>
          </cell>
        </row>
        <row r="775">
          <cell r="B775">
            <v>8</v>
          </cell>
          <cell r="C775" t="str">
            <v>TUBERÍA Y ACCESORIOS ACUEDUCTO</v>
          </cell>
        </row>
        <row r="776">
          <cell r="B776">
            <v>9</v>
          </cell>
          <cell r="C776" t="str">
            <v>DOMICILIARIAS ACUEDUCTO</v>
          </cell>
        </row>
        <row r="777">
          <cell r="B777">
            <v>10</v>
          </cell>
          <cell r="C777" t="str">
            <v>CONCRETOS Y MORTEROS</v>
          </cell>
        </row>
        <row r="778">
          <cell r="B778">
            <v>11</v>
          </cell>
          <cell r="C778" t="str">
            <v>POZOS DE INSPECCIÓN</v>
          </cell>
        </row>
        <row r="779">
          <cell r="B779">
            <v>12</v>
          </cell>
          <cell r="C779" t="str">
            <v>SUMIDEROS</v>
          </cell>
        </row>
        <row r="780">
          <cell r="B780">
            <v>13</v>
          </cell>
          <cell r="C780" t="str">
            <v>CABEZALES DE DESCARGA</v>
          </cell>
        </row>
        <row r="781">
          <cell r="B781">
            <v>14</v>
          </cell>
          <cell r="C781" t="str">
            <v>PLANTA DE TRATAMIENTO</v>
          </cell>
        </row>
        <row r="782">
          <cell r="B782">
            <v>15</v>
          </cell>
          <cell r="C782" t="str">
            <v>TANQUE DE ALMACENAMIENTO</v>
          </cell>
        </row>
        <row r="783">
          <cell r="B783">
            <v>16</v>
          </cell>
          <cell r="C783" t="str">
            <v>OBRAS ARQUITECTÓNICAS</v>
          </cell>
        </row>
        <row r="784">
          <cell r="B784">
            <v>17</v>
          </cell>
          <cell r="C784" t="str">
            <v>OBRAS CIVILES COMPLEMENTARIAS</v>
          </cell>
        </row>
        <row r="785">
          <cell r="B785">
            <v>18</v>
          </cell>
          <cell r="C785" t="str">
            <v>ACERO DE REFUERZO</v>
          </cell>
        </row>
        <row r="786">
          <cell r="B786">
            <v>19</v>
          </cell>
          <cell r="C786" t="str">
            <v>ACTIVIDADES COMPLEMENTARIA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s>
    <sheetDataSet>
      <sheetData sheetId="0"/>
      <sheetData sheetId="1"/>
      <sheetData sheetId="2" refreshError="1">
        <row r="20">
          <cell r="C20">
            <v>3.6999999999999998E-2</v>
          </cell>
          <cell r="D20">
            <v>0.02</v>
          </cell>
          <cell r="E20">
            <v>0.04</v>
          </cell>
          <cell r="F20">
            <v>0.04</v>
          </cell>
          <cell r="G20">
            <v>0.04</v>
          </cell>
          <cell r="H20">
            <v>0.04</v>
          </cell>
          <cell r="I20">
            <v>0.04</v>
          </cell>
          <cell r="J20">
            <v>0.04</v>
          </cell>
          <cell r="K20">
            <v>0.04</v>
          </cell>
          <cell r="L20">
            <v>0.04</v>
          </cell>
          <cell r="M20">
            <v>0.04</v>
          </cell>
          <cell r="N20">
            <v>0.04</v>
          </cell>
          <cell r="O20">
            <v>0.04</v>
          </cell>
          <cell r="P20">
            <v>0.04</v>
          </cell>
          <cell r="Q20">
            <v>0.04</v>
          </cell>
          <cell r="R20">
            <v>0.04</v>
          </cell>
          <cell r="S20">
            <v>0.04</v>
          </cell>
          <cell r="T20">
            <v>0.04</v>
          </cell>
          <cell r="U20">
            <v>0.04</v>
          </cell>
          <cell r="V20">
            <v>0.04</v>
          </cell>
          <cell r="W20">
            <v>0.04</v>
          </cell>
          <cell r="X20">
            <v>0.04</v>
          </cell>
          <cell r="Y20">
            <v>0.04</v>
          </cell>
          <cell r="Z20">
            <v>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general"/>
      <sheetName val="AIU obra"/>
      <sheetName val="factor multiplicador intervento"/>
      <sheetName val="Listado precios abril 2011"/>
      <sheetName val="Listado accesorios"/>
      <sheetName val="Listado de válvulas "/>
      <sheetName val="CostosUnitarios Aduccion"/>
      <sheetName val="Memorias"/>
    </sheetNames>
    <sheetDataSet>
      <sheetData sheetId="0"/>
      <sheetData sheetId="1"/>
      <sheetData sheetId="2"/>
      <sheetData sheetId="3">
        <row r="1">
          <cell r="A1" t="str">
            <v>AGUAS DE MANIZALES S.A. E.S.P.</v>
          </cell>
        </row>
        <row r="3">
          <cell r="A3" t="str">
            <v>CUADRO RESUMEN DE COSTOS UNITARIOS</v>
          </cell>
        </row>
        <row r="4">
          <cell r="C4" t="str">
            <v>ABRIL DE 2011</v>
          </cell>
        </row>
        <row r="6">
          <cell r="A6" t="str">
            <v>ITEM</v>
          </cell>
          <cell r="B6" t="str">
            <v>DESCRIPCION</v>
          </cell>
          <cell r="C6" t="str">
            <v>UNIDAD</v>
          </cell>
          <cell r="D6" t="str">
            <v>COSTO</v>
          </cell>
        </row>
        <row r="7">
          <cell r="D7" t="str">
            <v>UNITARIO</v>
          </cell>
        </row>
        <row r="9">
          <cell r="B9" t="str">
            <v>CAPITULO 1 - PRELIMINARES</v>
          </cell>
        </row>
        <row r="10">
          <cell r="A10" t="str">
            <v>1.1</v>
          </cell>
          <cell r="B10" t="str">
            <v>SEÑALIZACIÓN</v>
          </cell>
        </row>
        <row r="11">
          <cell r="A11" t="str">
            <v>1.1.1</v>
          </cell>
          <cell r="B11" t="str">
            <v>Valla Informativa General del Proyecto</v>
          </cell>
          <cell r="C11" t="str">
            <v>m²</v>
          </cell>
          <cell r="D11">
            <v>117554</v>
          </cell>
        </row>
        <row r="12">
          <cell r="A12" t="str">
            <v>1.1.2</v>
          </cell>
          <cell r="B12" t="str">
            <v>Valla Informativa Tipo Trípode Tubular</v>
          </cell>
          <cell r="C12" t="str">
            <v>un</v>
          </cell>
          <cell r="D12">
            <v>99044</v>
          </cell>
        </row>
        <row r="13">
          <cell r="A13" t="str">
            <v>1.1.3</v>
          </cell>
          <cell r="B13" t="str">
            <v>Señal Preventiva, Reglamentaria e Informativa</v>
          </cell>
          <cell r="C13" t="str">
            <v>un</v>
          </cell>
          <cell r="D13">
            <v>104941</v>
          </cell>
        </row>
        <row r="14">
          <cell r="A14" t="str">
            <v>1.1.4</v>
          </cell>
          <cell r="B14" t="str">
            <v xml:space="preserve">Barrera con Bombones Plásticos, Cinta de Seguridad  y Yute para cerramiento                                    </v>
          </cell>
          <cell r="C14" t="str">
            <v>m</v>
          </cell>
          <cell r="D14">
            <v>5270</v>
          </cell>
        </row>
        <row r="15">
          <cell r="A15" t="str">
            <v>1.1.5</v>
          </cell>
          <cell r="B15" t="str">
            <v xml:space="preserve">Barrera con Bombones en guadua  y Cinta de Seguridad   </v>
          </cell>
          <cell r="C15" t="str">
            <v>m</v>
          </cell>
          <cell r="D15">
            <v>3450</v>
          </cell>
        </row>
        <row r="16">
          <cell r="A16" t="str">
            <v>1.1.6</v>
          </cell>
          <cell r="B16" t="str">
            <v xml:space="preserve">Barrera con Bombones Plásticos  y Cinta de Seguridad   </v>
          </cell>
          <cell r="C16" t="str">
            <v>m</v>
          </cell>
          <cell r="D16">
            <v>4470</v>
          </cell>
        </row>
        <row r="17">
          <cell r="A17" t="str">
            <v>1.1.7</v>
          </cell>
          <cell r="B17" t="str">
            <v>Cerramiento en yute H= 2 m</v>
          </cell>
          <cell r="C17" t="str">
            <v>m²</v>
          </cell>
          <cell r="D17">
            <v>5273</v>
          </cell>
        </row>
        <row r="18">
          <cell r="A18" t="str">
            <v>1.2</v>
          </cell>
          <cell r="B18" t="str">
            <v>ROCERIA Y LIMPIEZA</v>
          </cell>
        </row>
        <row r="19">
          <cell r="A19" t="str">
            <v>1.2.1</v>
          </cell>
          <cell r="B19" t="str">
            <v>Rocería y Limpieza</v>
          </cell>
          <cell r="C19" t="str">
            <v>m²</v>
          </cell>
          <cell r="D19">
            <v>893</v>
          </cell>
        </row>
        <row r="20">
          <cell r="A20" t="str">
            <v>1.3</v>
          </cell>
          <cell r="B20" t="str">
            <v>LOCALIZACIÓN Y REPLANTEO</v>
          </cell>
        </row>
        <row r="21">
          <cell r="A21" t="str">
            <v>1.3.1</v>
          </cell>
          <cell r="B21" t="str">
            <v>Localización y Replanteo de Construcciones</v>
          </cell>
          <cell r="C21" t="str">
            <v>m²</v>
          </cell>
          <cell r="D21">
            <v>1497</v>
          </cell>
        </row>
        <row r="22">
          <cell r="A22" t="str">
            <v>1.3.2</v>
          </cell>
          <cell r="B22" t="str">
            <v>Localización y Replanteo de Redes (incluye topografía y plano récord)</v>
          </cell>
          <cell r="C22" t="str">
            <v>m</v>
          </cell>
          <cell r="D22">
            <v>2760</v>
          </cell>
        </row>
        <row r="23">
          <cell r="A23" t="str">
            <v>1.4</v>
          </cell>
          <cell r="B23" t="str">
            <v>CAMPAMENTO E INSTALACIONES PROVISIONALES</v>
          </cell>
        </row>
        <row r="24">
          <cell r="A24" t="str">
            <v>1.4.1</v>
          </cell>
          <cell r="B24" t="str">
            <v>Campamento e Instalaciones Provisionales</v>
          </cell>
          <cell r="C24" t="str">
            <v>m²</v>
          </cell>
          <cell r="D24">
            <v>73467</v>
          </cell>
        </row>
        <row r="25">
          <cell r="A25" t="str">
            <v>1.4.2</v>
          </cell>
          <cell r="B25" t="str">
            <v>Bodega para Campamento</v>
          </cell>
          <cell r="C25" t="str">
            <v>m²- mes</v>
          </cell>
          <cell r="D25">
            <v>9985</v>
          </cell>
        </row>
        <row r="26">
          <cell r="A26" t="str">
            <v>1.5</v>
          </cell>
          <cell r="B26" t="str">
            <v>Puente Peatonal Provisional en Madera (1.4 m.)</v>
          </cell>
          <cell r="C26" t="str">
            <v>m</v>
          </cell>
          <cell r="D26">
            <v>36221</v>
          </cell>
        </row>
        <row r="27">
          <cell r="A27" t="str">
            <v>1.6</v>
          </cell>
          <cell r="B27" t="str">
            <v>TECHADOS</v>
          </cell>
        </row>
        <row r="28">
          <cell r="A28" t="str">
            <v>1.6.1</v>
          </cell>
          <cell r="B28" t="str">
            <v>Techado provisional de Obras en Guadua y Plástico</v>
          </cell>
          <cell r="C28" t="str">
            <v>m²</v>
          </cell>
          <cell r="D28">
            <v>5682</v>
          </cell>
        </row>
        <row r="29">
          <cell r="A29" t="str">
            <v>1.6.2</v>
          </cell>
          <cell r="B29" t="str">
            <v>Techado movible en Guadua y Plástico</v>
          </cell>
          <cell r="C29" t="str">
            <v>m²</v>
          </cell>
          <cell r="D29">
            <v>3318</v>
          </cell>
        </row>
        <row r="30">
          <cell r="A30" t="str">
            <v>1.7</v>
          </cell>
          <cell r="B30" t="str">
            <v>Cordón provisional para control de Aguas Lluvias</v>
          </cell>
          <cell r="C30" t="str">
            <v>m</v>
          </cell>
          <cell r="D30">
            <v>4294</v>
          </cell>
        </row>
        <row r="32">
          <cell r="B32" t="str">
            <v>CAPITULO 2 - DEMOLICIONES</v>
          </cell>
        </row>
        <row r="34">
          <cell r="A34" t="str">
            <v>2.1</v>
          </cell>
          <cell r="B34" t="str">
            <v>Demolición de Pavimentos en Concreto Hidráulico</v>
          </cell>
          <cell r="C34" t="str">
            <v>m³</v>
          </cell>
          <cell r="D34">
            <v>54136</v>
          </cell>
        </row>
        <row r="35">
          <cell r="A35" t="str">
            <v>2.2</v>
          </cell>
          <cell r="B35" t="str">
            <v>Demolición de Andenes/Sardineles en Concreto Hidráulico</v>
          </cell>
          <cell r="C35" t="str">
            <v>m³</v>
          </cell>
          <cell r="D35">
            <v>47253</v>
          </cell>
        </row>
        <row r="36">
          <cell r="A36" t="str">
            <v>2.3</v>
          </cell>
          <cell r="B36" t="str">
            <v>Demolición de Pavimentos en Concreto Asfáltico</v>
          </cell>
          <cell r="C36" t="str">
            <v>m³</v>
          </cell>
          <cell r="D36">
            <v>17499</v>
          </cell>
        </row>
        <row r="37">
          <cell r="A37" t="str">
            <v>2.4</v>
          </cell>
          <cell r="B37" t="str">
            <v>Demolición de Estructuras en Concreto Hidráulico Simple</v>
          </cell>
          <cell r="C37" t="str">
            <v>m³</v>
          </cell>
          <cell r="D37">
            <v>58764</v>
          </cell>
        </row>
        <row r="38">
          <cell r="A38" t="str">
            <v>2.5</v>
          </cell>
          <cell r="B38" t="str">
            <v>Demolición de Estructuras de Concreto reforzado</v>
          </cell>
          <cell r="C38" t="str">
            <v>m³</v>
          </cell>
          <cell r="D38">
            <v>76893</v>
          </cell>
        </row>
        <row r="40">
          <cell r="B40" t="str">
            <v>CAPITULO 3 - SOBREACARREOS</v>
          </cell>
        </row>
        <row r="42">
          <cell r="A42" t="str">
            <v>3.1</v>
          </cell>
          <cell r="B42" t="str">
            <v>Evacuación de Escombros/Sobrantes en Vehículo Automotor</v>
          </cell>
          <cell r="C42" t="str">
            <v>m³</v>
          </cell>
          <cell r="D42">
            <v>17194</v>
          </cell>
        </row>
        <row r="43">
          <cell r="A43" t="str">
            <v>3.2</v>
          </cell>
          <cell r="B43" t="str">
            <v>Manejo/Movilización de Materiales en Vehículo-No Automotor</v>
          </cell>
          <cell r="C43" t="str">
            <v>m³-Hm</v>
          </cell>
          <cell r="D43">
            <v>17846</v>
          </cell>
        </row>
        <row r="45">
          <cell r="B45" t="str">
            <v>CAPITULO 4 - EXCAVACIONES</v>
          </cell>
        </row>
        <row r="47">
          <cell r="A47" t="str">
            <v>4.1</v>
          </cell>
          <cell r="B47" t="str">
            <v>EXCAVACIÓN EN ZANJA</v>
          </cell>
        </row>
        <row r="48">
          <cell r="A48" t="str">
            <v>4.1.1</v>
          </cell>
          <cell r="B48" t="str">
            <v>Material Común</v>
          </cell>
        </row>
        <row r="49">
          <cell r="A49" t="str">
            <v>4.1.1.1</v>
          </cell>
          <cell r="B49" t="str">
            <v>Excavación en Zanja - Material Común - 0.0 a 2.0 m.</v>
          </cell>
          <cell r="C49" t="str">
            <v>m³</v>
          </cell>
          <cell r="D49">
            <v>13314</v>
          </cell>
        </row>
        <row r="50">
          <cell r="A50" t="str">
            <v>4.1.1.2</v>
          </cell>
          <cell r="B50" t="str">
            <v>Excavación en Zanja - Material Común - 2.01 a 4.0 m.</v>
          </cell>
          <cell r="C50" t="str">
            <v>m³</v>
          </cell>
          <cell r="D50">
            <v>19047</v>
          </cell>
        </row>
        <row r="51">
          <cell r="A51" t="str">
            <v>4.1.1.3</v>
          </cell>
          <cell r="B51" t="str">
            <v>Excavación en Zanja - Material Común - 4.01 a 6.0 m.</v>
          </cell>
          <cell r="C51" t="str">
            <v>m³</v>
          </cell>
          <cell r="D51">
            <v>33068</v>
          </cell>
        </row>
        <row r="52">
          <cell r="A52" t="str">
            <v>4.1.2</v>
          </cell>
          <cell r="B52" t="str">
            <v>Conglomerado</v>
          </cell>
        </row>
        <row r="53">
          <cell r="A53" t="str">
            <v>4.1.2.1</v>
          </cell>
          <cell r="B53" t="str">
            <v>Excavación en Zanja - Conglomerado - 0.0 a 2.0 m.</v>
          </cell>
          <cell r="C53" t="str">
            <v>m³</v>
          </cell>
          <cell r="D53">
            <v>19051</v>
          </cell>
        </row>
        <row r="54">
          <cell r="A54" t="str">
            <v>4.1.2.2</v>
          </cell>
          <cell r="B54" t="str">
            <v>Excavación en Zanja - Conglomerado - 2.01 a 4.0 m.</v>
          </cell>
          <cell r="C54" t="str">
            <v>m³</v>
          </cell>
          <cell r="D54">
            <v>24822</v>
          </cell>
        </row>
        <row r="55">
          <cell r="A55" t="str">
            <v>4.1.2.3</v>
          </cell>
          <cell r="B55" t="str">
            <v>Excavación en Zanja - Conglomerado - 4.01 a 6.0 m.</v>
          </cell>
          <cell r="C55" t="str">
            <v>m³</v>
          </cell>
          <cell r="D55">
            <v>36308</v>
          </cell>
        </row>
        <row r="56">
          <cell r="A56" t="str">
            <v>4.1.3</v>
          </cell>
          <cell r="B56" t="str">
            <v>Roca</v>
          </cell>
        </row>
        <row r="57">
          <cell r="A57" t="str">
            <v>4.1.3.1</v>
          </cell>
          <cell r="B57" t="str">
            <v>Excavación en Zanja - Roca - Con Explosivos - 0.0 a 2.0 m.</v>
          </cell>
          <cell r="C57" t="str">
            <v>m³</v>
          </cell>
          <cell r="D57">
            <v>98191</v>
          </cell>
        </row>
        <row r="58">
          <cell r="A58" t="str">
            <v>4.1.3.2</v>
          </cell>
          <cell r="B58" t="str">
            <v>Excavación en Zanja - Roca - Con Explosivos - 2.01 a 4.0 m.</v>
          </cell>
          <cell r="C58" t="str">
            <v>m³</v>
          </cell>
          <cell r="D58">
            <v>103098</v>
          </cell>
        </row>
        <row r="59">
          <cell r="A59" t="str">
            <v>4.1.3.3</v>
          </cell>
          <cell r="B59" t="str">
            <v>Excavación en Zanja - Roca - Con Explosivos - 4.01 a 6.0 m.</v>
          </cell>
          <cell r="C59" t="str">
            <v>m³</v>
          </cell>
          <cell r="D59">
            <v>113487</v>
          </cell>
        </row>
        <row r="60">
          <cell r="A60" t="str">
            <v>4.1.4.</v>
          </cell>
          <cell r="B60" t="str">
            <v>Excavación en Zanja - Mat Común/Conglomerado - Retroexcavadora - 0.0 a 6.0 m.</v>
          </cell>
          <cell r="C60" t="str">
            <v>m³</v>
          </cell>
          <cell r="D60">
            <v>6386</v>
          </cell>
        </row>
        <row r="61">
          <cell r="A61" t="str">
            <v>4.2</v>
          </cell>
          <cell r="B61" t="str">
            <v>EXCAVACIÓN PARA ESTRUCTURAS</v>
          </cell>
        </row>
        <row r="62">
          <cell r="A62" t="str">
            <v>4.2.1.</v>
          </cell>
          <cell r="B62" t="str">
            <v>Excavación para Estructuras - Material Común - 0.0 a 2.0 m.</v>
          </cell>
          <cell r="C62" t="str">
            <v>m³</v>
          </cell>
          <cell r="D62">
            <v>15357</v>
          </cell>
        </row>
        <row r="63">
          <cell r="A63" t="str">
            <v>4.2.2.</v>
          </cell>
          <cell r="B63" t="str">
            <v>Excavación para Estructuras - Conglomerado - 0.0 a 2.0 m.</v>
          </cell>
          <cell r="C63" t="str">
            <v>m³</v>
          </cell>
          <cell r="D63">
            <v>20363</v>
          </cell>
        </row>
        <row r="64">
          <cell r="A64" t="str">
            <v>4.2.3</v>
          </cell>
          <cell r="B64" t="str">
            <v>Excavación para Estructuras - Conglomerado - 2.0 a 4.0 m</v>
          </cell>
          <cell r="C64" t="str">
            <v>m³</v>
          </cell>
          <cell r="D64">
            <v>20835</v>
          </cell>
        </row>
        <row r="65">
          <cell r="A65" t="str">
            <v>4.2.4</v>
          </cell>
          <cell r="B65" t="str">
            <v>Excavación para Estructuras-Roca-Con Explosivo - 0.0 a 2.0 m.</v>
          </cell>
          <cell r="C65" t="str">
            <v>m³</v>
          </cell>
          <cell r="D65">
            <v>102654</v>
          </cell>
        </row>
        <row r="66">
          <cell r="A66" t="str">
            <v>4.2.5</v>
          </cell>
          <cell r="B66" t="str">
            <v>Excavación para Estructuras - Material Común/Conglomerado - Mecanizada - 0.0 a 6.0 m.</v>
          </cell>
          <cell r="C66" t="str">
            <v>m³</v>
          </cell>
          <cell r="D66">
            <v>6890</v>
          </cell>
        </row>
        <row r="67">
          <cell r="A67" t="str">
            <v>4.2.6</v>
          </cell>
          <cell r="B67" t="str">
            <v>Excavación para Estructuras - Material Común - 2.0 a 4.0 m.</v>
          </cell>
          <cell r="C67" t="str">
            <v>m³</v>
          </cell>
          <cell r="D67">
            <v>19278</v>
          </cell>
        </row>
        <row r="68">
          <cell r="A68" t="str">
            <v>4.3</v>
          </cell>
          <cell r="B68" t="str">
            <v>EXCAVACIÓN A CIELO ABIERTO</v>
          </cell>
        </row>
        <row r="69">
          <cell r="A69" t="str">
            <v>4.3.1</v>
          </cell>
          <cell r="B69" t="str">
            <v xml:space="preserve">Excavación a Cielo Abierto - Material Común - 0.0 a 2.0 Mt                                         </v>
          </cell>
          <cell r="C69" t="str">
            <v>m³</v>
          </cell>
          <cell r="D69">
            <v>12882</v>
          </cell>
        </row>
        <row r="70">
          <cell r="A70" t="str">
            <v>4.3.2</v>
          </cell>
          <cell r="B70" t="str">
            <v xml:space="preserve">Excavación a Cielo Abierto - Conglomerado - 0.0 a 2.0 Mt                                         </v>
          </cell>
          <cell r="C70" t="str">
            <v>m³</v>
          </cell>
          <cell r="D70">
            <v>18547</v>
          </cell>
        </row>
        <row r="71">
          <cell r="A71" t="str">
            <v>4.3.3</v>
          </cell>
          <cell r="B71" t="str">
            <v xml:space="preserve">Excavación Mecanizada Cielo Abierto-Mat común/Conglom  0.0 a 6.0 m.                                      </v>
          </cell>
          <cell r="C71" t="str">
            <v>m³</v>
          </cell>
          <cell r="D71">
            <v>5795</v>
          </cell>
        </row>
        <row r="72">
          <cell r="A72" t="str">
            <v>4.4</v>
          </cell>
          <cell r="B72" t="str">
            <v>CONFORMACIÓN DE TALUDES</v>
          </cell>
        </row>
        <row r="73">
          <cell r="A73" t="str">
            <v>4.4.1</v>
          </cell>
          <cell r="B73" t="str">
            <v>Conformación de taludes con equipo mecánico</v>
          </cell>
          <cell r="C73" t="str">
            <v>m³</v>
          </cell>
          <cell r="D73">
            <v>4446</v>
          </cell>
        </row>
        <row r="74">
          <cell r="A74" t="str">
            <v>4.4.2</v>
          </cell>
          <cell r="B74" t="str">
            <v xml:space="preserve">Conformación de taludes sistema manual           </v>
          </cell>
          <cell r="C74" t="str">
            <v>m³</v>
          </cell>
          <cell r="D74">
            <v>11246</v>
          </cell>
        </row>
        <row r="76">
          <cell r="B76" t="str">
            <v>CAPITULO 5 - APUNTALAMIENTOS Y ENTIBADOS</v>
          </cell>
        </row>
        <row r="78">
          <cell r="A78" t="str">
            <v>5.1</v>
          </cell>
          <cell r="B78" t="str">
            <v>Entibado Horizontal/ Vertical tipo 1</v>
          </cell>
          <cell r="C78" t="str">
            <v>m</v>
          </cell>
          <cell r="D78">
            <v>19223</v>
          </cell>
        </row>
        <row r="79">
          <cell r="A79" t="str">
            <v>5.2</v>
          </cell>
          <cell r="B79" t="str">
            <v>Entibado Tipo 2</v>
          </cell>
          <cell r="C79" t="str">
            <v>m²</v>
          </cell>
          <cell r="D79">
            <v>21923</v>
          </cell>
        </row>
        <row r="80">
          <cell r="A80" t="str">
            <v xml:space="preserve"> </v>
          </cell>
          <cell r="B80" t="str">
            <v xml:space="preserve"> </v>
          </cell>
          <cell r="C80" t="str">
            <v xml:space="preserve"> </v>
          </cell>
          <cell r="D80" t="str">
            <v xml:space="preserve"> </v>
          </cell>
        </row>
        <row r="81">
          <cell r="B81" t="str">
            <v>CAPITULO 6 - ALCANTARILLADOS</v>
          </cell>
        </row>
        <row r="83">
          <cell r="A83" t="str">
            <v>6.2</v>
          </cell>
          <cell r="B83" t="str">
            <v>SUMINISTRO Y INSTALACIÓN DE TUBERÍA EN PVC CORRUGADA</v>
          </cell>
        </row>
        <row r="84">
          <cell r="A84" t="str">
            <v>6.2.1</v>
          </cell>
          <cell r="B84" t="str">
            <v>Suministro/Instalación de Tubería Pvc Corrugada de 160 m.m. (6")</v>
          </cell>
          <cell r="C84" t="str">
            <v>m</v>
          </cell>
          <cell r="D84">
            <v>28252</v>
          </cell>
        </row>
        <row r="85">
          <cell r="A85" t="str">
            <v>6.2.2</v>
          </cell>
          <cell r="B85" t="str">
            <v>Transporte/Instalación de Tubería Pvc Corrugada de 160 m.m. (6")</v>
          </cell>
          <cell r="C85" t="str">
            <v>m</v>
          </cell>
          <cell r="D85">
            <v>10271</v>
          </cell>
        </row>
        <row r="86">
          <cell r="A86" t="str">
            <v>6.2.3</v>
          </cell>
          <cell r="B86" t="str">
            <v>Suministro/Instalación de Tubería Pvc Corrugada de 200 m.m. (8")</v>
          </cell>
          <cell r="C86" t="str">
            <v>m</v>
          </cell>
          <cell r="D86">
            <v>37631</v>
          </cell>
        </row>
        <row r="87">
          <cell r="A87" t="str">
            <v>6.2.4</v>
          </cell>
          <cell r="B87" t="str">
            <v>Transporte/Instalación de Tubería Pvc Corrugada de 200 m.m. (8")</v>
          </cell>
          <cell r="C87" t="str">
            <v>m</v>
          </cell>
          <cell r="D87">
            <v>11101</v>
          </cell>
        </row>
        <row r="88">
          <cell r="A88" t="str">
            <v>6.2.5</v>
          </cell>
          <cell r="B88" t="str">
            <v>Suministro/Instalación de Tubería Pvc Corrugada de 250 m.m. (10")</v>
          </cell>
          <cell r="C88" t="str">
            <v>m</v>
          </cell>
          <cell r="D88">
            <v>53192</v>
          </cell>
        </row>
        <row r="89">
          <cell r="A89" t="str">
            <v>6.2.6</v>
          </cell>
          <cell r="B89" t="str">
            <v>Transporte/Instalación de Tubería Pvc Corrugada de 250 m.m. (10")</v>
          </cell>
          <cell r="C89" t="str">
            <v>m</v>
          </cell>
          <cell r="D89">
            <v>12393</v>
          </cell>
        </row>
        <row r="90">
          <cell r="A90" t="str">
            <v>6.2.7</v>
          </cell>
          <cell r="B90" t="str">
            <v>Suministro/Instalación de Tubería Pvc Corrugada de 315 m.m. (12")</v>
          </cell>
          <cell r="C90" t="str">
            <v>m</v>
          </cell>
          <cell r="D90">
            <v>75377</v>
          </cell>
        </row>
        <row r="91">
          <cell r="A91" t="str">
            <v>6.2.8</v>
          </cell>
          <cell r="B91" t="str">
            <v>Transporte/Instalación de Tubería Pvc Corrugada de 315 m.m. (12")</v>
          </cell>
          <cell r="C91" t="str">
            <v>m</v>
          </cell>
          <cell r="D91">
            <v>17540</v>
          </cell>
        </row>
        <row r="92">
          <cell r="A92" t="str">
            <v>6.2.9</v>
          </cell>
          <cell r="B92" t="str">
            <v>Suministro/Instalación de Tubería Pvc Corrugada de 355 m.m. (14")</v>
          </cell>
          <cell r="C92" t="str">
            <v>m</v>
          </cell>
          <cell r="D92">
            <v>84962</v>
          </cell>
        </row>
        <row r="93">
          <cell r="A93" t="str">
            <v>6.2.10</v>
          </cell>
          <cell r="B93" t="str">
            <v>Transporte/Instalación de Tubería Pvc Corrugada de 355 m.m. (14")</v>
          </cell>
          <cell r="C93" t="str">
            <v>m</v>
          </cell>
          <cell r="D93">
            <v>15944</v>
          </cell>
        </row>
        <row r="94">
          <cell r="A94" t="str">
            <v>6.2.11</v>
          </cell>
          <cell r="B94" t="str">
            <v>Suministro/Instalación de Tubería Pvc Corrugada de 400 m.m. (16")</v>
          </cell>
          <cell r="C94" t="str">
            <v>m</v>
          </cell>
          <cell r="D94">
            <v>115189</v>
          </cell>
        </row>
        <row r="95">
          <cell r="A95" t="str">
            <v>6.2.12</v>
          </cell>
          <cell r="B95" t="str">
            <v>Transporte/Instalación de Tubería Pvc Corrugada de 400 m.m. (16")</v>
          </cell>
          <cell r="C95" t="str">
            <v>m</v>
          </cell>
          <cell r="D95">
            <v>25512</v>
          </cell>
        </row>
        <row r="96">
          <cell r="A96" t="str">
            <v>6.2.13</v>
          </cell>
          <cell r="B96" t="str">
            <v>Suministro/Instalación de Tubería Pvc Corrugada de 450 m.m. (18")</v>
          </cell>
          <cell r="C96" t="str">
            <v>m</v>
          </cell>
          <cell r="D96">
            <v>146343</v>
          </cell>
        </row>
        <row r="97">
          <cell r="A97" t="str">
            <v>6.2.14</v>
          </cell>
          <cell r="B97" t="str">
            <v>Transporte/Instalación de Tubería Pvc Corrugada de 450 m.m. (18")</v>
          </cell>
          <cell r="C97" t="str">
            <v>m</v>
          </cell>
          <cell r="D97">
            <v>27507</v>
          </cell>
        </row>
        <row r="98">
          <cell r="A98" t="str">
            <v>6.2.15</v>
          </cell>
          <cell r="B98" t="str">
            <v>Suministro/Instalación de Tubería Pvc Corrugada de 500 m.m. (20")</v>
          </cell>
          <cell r="C98" t="str">
            <v>m</v>
          </cell>
          <cell r="D98">
            <v>179344</v>
          </cell>
        </row>
        <row r="99">
          <cell r="A99" t="str">
            <v>6.2.16</v>
          </cell>
          <cell r="B99" t="str">
            <v>Transporte/Instalación de Tubería Pvc Corrugada de 500 m.m. (20")</v>
          </cell>
          <cell r="C99" t="str">
            <v>m</v>
          </cell>
          <cell r="D99">
            <v>31278</v>
          </cell>
        </row>
        <row r="100">
          <cell r="A100" t="str">
            <v>6.2.17</v>
          </cell>
          <cell r="B100" t="str">
            <v>Suministro/Instalación de Tubería Pvc Corrugada o perfilada acampanada de 24"</v>
          </cell>
          <cell r="C100" t="str">
            <v>m</v>
          </cell>
          <cell r="D100">
            <v>261619</v>
          </cell>
        </row>
        <row r="101">
          <cell r="A101" t="str">
            <v>6.2.18</v>
          </cell>
          <cell r="B101" t="str">
            <v>Suministro/Instalación de Tubería Pvc Corrugada o perfilada acampanada de 27"</v>
          </cell>
          <cell r="C101" t="str">
            <v>m</v>
          </cell>
          <cell r="D101">
            <v>278320</v>
          </cell>
        </row>
        <row r="102">
          <cell r="A102" t="str">
            <v>6.2.19</v>
          </cell>
          <cell r="B102" t="str">
            <v>Suministro/Instalación de Tubería Pvc Corrugada ó perfilada acampanada de 30"</v>
          </cell>
          <cell r="C102" t="str">
            <v>m</v>
          </cell>
          <cell r="D102">
            <v>336208</v>
          </cell>
        </row>
        <row r="103">
          <cell r="A103" t="str">
            <v>6.2.20</v>
          </cell>
          <cell r="B103" t="str">
            <v>Suministro/Instalación de Tubería Pvc Corrugada o perfilada acampanada de 33"</v>
          </cell>
          <cell r="C103" t="str">
            <v>m</v>
          </cell>
          <cell r="D103">
            <v>440959</v>
          </cell>
        </row>
        <row r="104">
          <cell r="A104" t="str">
            <v>6.2.21</v>
          </cell>
          <cell r="B104" t="str">
            <v>Suministro/Instalación de Tubería Pvc Corrugada ó perfilada acampanada de 36"</v>
          </cell>
          <cell r="C104" t="str">
            <v>m</v>
          </cell>
          <cell r="D104">
            <v>597183</v>
          </cell>
        </row>
        <row r="105">
          <cell r="A105" t="str">
            <v>6.2.22</v>
          </cell>
          <cell r="B105" t="str">
            <v>Suministro/Instalación de Tubería Pvc Perfilada (24")</v>
          </cell>
          <cell r="C105" t="str">
            <v>m</v>
          </cell>
          <cell r="D105">
            <v>278055</v>
          </cell>
        </row>
        <row r="106">
          <cell r="A106" t="str">
            <v>6.2.23</v>
          </cell>
          <cell r="B106" t="str">
            <v>Suministro/Instalación de Tubería Pvc Perfilada (27")</v>
          </cell>
          <cell r="C106" t="str">
            <v>m</v>
          </cell>
          <cell r="D106">
            <v>340989</v>
          </cell>
        </row>
        <row r="107">
          <cell r="A107" t="str">
            <v>6.2.24</v>
          </cell>
          <cell r="B107" t="str">
            <v>Suministro/Instalación de Tubería Pvc Perfilada (30")</v>
          </cell>
          <cell r="C107" t="str">
            <v>m</v>
          </cell>
          <cell r="D107">
            <v>391121</v>
          </cell>
        </row>
        <row r="108">
          <cell r="A108" t="str">
            <v>6.2.25</v>
          </cell>
          <cell r="B108" t="str">
            <v>Suministro/Instalación de Tubería Pvc Perfilada (33")</v>
          </cell>
          <cell r="C108" t="str">
            <v>m</v>
          </cell>
          <cell r="D108">
            <v>440997</v>
          </cell>
        </row>
        <row r="109">
          <cell r="A109" t="str">
            <v>6.2.26</v>
          </cell>
          <cell r="B109" t="str">
            <v>Suministro/Instalación de Tubería Pvc Perfilada (36")</v>
          </cell>
          <cell r="C109" t="str">
            <v>m</v>
          </cell>
          <cell r="D109">
            <v>597166</v>
          </cell>
        </row>
        <row r="110">
          <cell r="A110" t="str">
            <v>6.2.27</v>
          </cell>
          <cell r="B110" t="str">
            <v>Suministro/Instalación de Tubería Pvc Perfilada (39")</v>
          </cell>
          <cell r="C110" t="str">
            <v>m</v>
          </cell>
          <cell r="D110">
            <v>846054</v>
          </cell>
        </row>
        <row r="111">
          <cell r="A111" t="str">
            <v>6.2.28</v>
          </cell>
          <cell r="B111" t="str">
            <v>Suministro/Instalación de Tubería Pvc Perfilada (42")</v>
          </cell>
          <cell r="C111" t="str">
            <v>m</v>
          </cell>
          <cell r="D111">
            <v>904296</v>
          </cell>
        </row>
        <row r="112">
          <cell r="A112" t="str">
            <v>6.2.29</v>
          </cell>
          <cell r="B112" t="str">
            <v>Suministro/Instalación de Tubería Pvc Perfilada (45")</v>
          </cell>
          <cell r="C112" t="str">
            <v>m</v>
          </cell>
          <cell r="D112">
            <v>940407</v>
          </cell>
        </row>
        <row r="113">
          <cell r="A113" t="str">
            <v>6.2.30</v>
          </cell>
          <cell r="B113" t="str">
            <v>Suministro/Instalación de Tubería Pvc Perfilada (48")</v>
          </cell>
          <cell r="C113" t="str">
            <v>m</v>
          </cell>
          <cell r="D113">
            <v>1361403</v>
          </cell>
        </row>
        <row r="114">
          <cell r="A114" t="str">
            <v>6.2.31</v>
          </cell>
          <cell r="B114" t="str">
            <v>Suministro/Instalación de Tubería Pvc Perfilada (60")</v>
          </cell>
          <cell r="C114" t="str">
            <v>m</v>
          </cell>
          <cell r="D114">
            <v>1725599</v>
          </cell>
        </row>
        <row r="115">
          <cell r="A115" t="str">
            <v>6.3</v>
          </cell>
          <cell r="B115" t="str">
            <v>SUMINISTRO E INSTALACIÓN DE EMPALMES EN PVC</v>
          </cell>
        </row>
        <row r="116">
          <cell r="A116" t="str">
            <v>6.3.1</v>
          </cell>
          <cell r="B116" t="str">
            <v>Suministro/Instalación de Empalme Pvc Corrugada 200 x 160 m.m.</v>
          </cell>
          <cell r="C116" t="str">
            <v>un</v>
          </cell>
          <cell r="D116">
            <v>104023</v>
          </cell>
        </row>
        <row r="117">
          <cell r="A117" t="str">
            <v>6.3.2</v>
          </cell>
          <cell r="B117" t="str">
            <v>Suministro/Instalación de Empalme Pvc Corrugada 250 x 160 m.m.</v>
          </cell>
          <cell r="C117" t="str">
            <v>un</v>
          </cell>
          <cell r="D117">
            <v>115619</v>
          </cell>
        </row>
        <row r="118">
          <cell r="A118" t="str">
            <v>6.3.3</v>
          </cell>
          <cell r="B118" t="str">
            <v>Transporte/Instalación de Empalme Pvc Corrugada 250 x 160 m.m.</v>
          </cell>
          <cell r="C118" t="str">
            <v>un</v>
          </cell>
          <cell r="D118">
            <v>28448</v>
          </cell>
        </row>
        <row r="119">
          <cell r="A119" t="str">
            <v>6.3.4</v>
          </cell>
          <cell r="B119" t="str">
            <v>Suministro/Instalación de Empalme Pvc Corrugada 315 x 160 m.m.</v>
          </cell>
          <cell r="C119" t="str">
            <v>un</v>
          </cell>
          <cell r="D119">
            <v>228323</v>
          </cell>
        </row>
        <row r="120">
          <cell r="A120" t="str">
            <v>6.3.5</v>
          </cell>
          <cell r="B120" t="str">
            <v>Transporte/Instalación de Empalme Pvc Corrugada 315 x 160 m.m.</v>
          </cell>
          <cell r="C120" t="str">
            <v>un</v>
          </cell>
          <cell r="D120">
            <v>34083</v>
          </cell>
        </row>
        <row r="121">
          <cell r="A121" t="str">
            <v>6.3.6</v>
          </cell>
          <cell r="B121" t="str">
            <v>Suministro/Instalación de Empalme Pvc Corrugada 400 x 160 m.m.</v>
          </cell>
          <cell r="C121" t="str">
            <v>un</v>
          </cell>
          <cell r="D121">
            <v>240197</v>
          </cell>
        </row>
        <row r="122">
          <cell r="A122" t="str">
            <v>6.3.7</v>
          </cell>
          <cell r="B122" t="str">
            <v>Transporte/Instalación de Empalme Pvc Corrugada 400 x 160 m.m.</v>
          </cell>
          <cell r="C122" t="str">
            <v>un</v>
          </cell>
          <cell r="D122">
            <v>94030</v>
          </cell>
        </row>
        <row r="123">
          <cell r="A123" t="str">
            <v>6.3.8</v>
          </cell>
          <cell r="B123" t="str">
            <v>Suministro/Instalación de Empalme Pvc Corrugada 450 x 160 m.m.</v>
          </cell>
          <cell r="C123" t="str">
            <v>un</v>
          </cell>
          <cell r="D123">
            <v>289843</v>
          </cell>
        </row>
        <row r="124">
          <cell r="A124" t="str">
            <v>6.3.9</v>
          </cell>
          <cell r="B124" t="str">
            <v>Transporte/Instalación de Empalme Pvc Corrugada 450 x 160 m.m.</v>
          </cell>
          <cell r="C124" t="str">
            <v>un</v>
          </cell>
          <cell r="D124">
            <v>133500</v>
          </cell>
        </row>
        <row r="125">
          <cell r="A125" t="str">
            <v>6.3.10</v>
          </cell>
          <cell r="B125" t="str">
            <v>Suministro/Instalación de Empalme Pvc Corrugada 500 x 160 m.m.</v>
          </cell>
          <cell r="C125" t="str">
            <v>un</v>
          </cell>
          <cell r="D125">
            <v>403311</v>
          </cell>
        </row>
        <row r="126">
          <cell r="A126" t="str">
            <v>6.3.11</v>
          </cell>
          <cell r="B126" t="str">
            <v>Transporte/Instalación de Empalme Pvc Corrugada 500 x 160 m.m.</v>
          </cell>
          <cell r="C126" t="str">
            <v>un</v>
          </cell>
          <cell r="D126">
            <v>164807</v>
          </cell>
        </row>
        <row r="127">
          <cell r="A127" t="str">
            <v>6.3.12</v>
          </cell>
          <cell r="B127" t="str">
            <v>Suministro/Instalación de Empalme Pvc Corrugada 24" x 160 m.m.</v>
          </cell>
          <cell r="C127" t="str">
            <v>un</v>
          </cell>
          <cell r="D127">
            <v>363412</v>
          </cell>
        </row>
        <row r="128">
          <cell r="A128" t="str">
            <v>6.3.13</v>
          </cell>
          <cell r="B128" t="str">
            <v>Suministro/Instalación de Empalme Pvc Corrugada 27" x 160 m.m.</v>
          </cell>
          <cell r="C128" t="str">
            <v>un</v>
          </cell>
          <cell r="D128">
            <v>413127</v>
          </cell>
        </row>
        <row r="129">
          <cell r="A129" t="str">
            <v>6.4</v>
          </cell>
          <cell r="B129" t="str">
            <v>Transporte/Instalación de Tubería Polietileno Pead 450 m.m.</v>
          </cell>
          <cell r="C129" t="str">
            <v>m</v>
          </cell>
          <cell r="D129">
            <v>28823</v>
          </cell>
        </row>
        <row r="130">
          <cell r="A130" t="str">
            <v>6.5</v>
          </cell>
          <cell r="B130" t="str">
            <v>Empotramiento y Anclaje de Tuberías en Concreto simple Clase II</v>
          </cell>
          <cell r="C130" t="str">
            <v>m³</v>
          </cell>
          <cell r="D130">
            <v>319219</v>
          </cell>
        </row>
        <row r="131">
          <cell r="A131" t="str">
            <v>6.6</v>
          </cell>
          <cell r="B131" t="str">
            <v>CAMARAS DE INSPECCIÓN</v>
          </cell>
        </row>
        <row r="132">
          <cell r="A132" t="str">
            <v>6.6.1</v>
          </cell>
          <cell r="B132" t="str">
            <v>Cámara de Inspección/Caída D=1.20 m. Concreto simple Clase II</v>
          </cell>
          <cell r="C132" t="str">
            <v>m</v>
          </cell>
          <cell r="D132">
            <v>263088</v>
          </cell>
        </row>
        <row r="133">
          <cell r="A133" t="str">
            <v>6.6.2</v>
          </cell>
          <cell r="B133" t="str">
            <v>Cámara de Inspección/Caída D=1.50 m. Concreto simple Clase II</v>
          </cell>
          <cell r="C133" t="str">
            <v>m</v>
          </cell>
          <cell r="D133">
            <v>347041</v>
          </cell>
        </row>
        <row r="134">
          <cell r="A134" t="str">
            <v>6.6.3</v>
          </cell>
          <cell r="B134" t="str">
            <v>Base/Cañuela Cámara de Inspección y/o de Caída D=1.20 m. Concreto simple Clase II</v>
          </cell>
          <cell r="C134" t="str">
            <v>un</v>
          </cell>
          <cell r="D134">
            <v>212037</v>
          </cell>
        </row>
        <row r="135">
          <cell r="A135" t="str">
            <v>6.6.4</v>
          </cell>
          <cell r="B135" t="str">
            <v>Base/Cañuela Cámara de Inspección y/o de Caída D=1.50 m. Concreto simple Clase II</v>
          </cell>
          <cell r="C135" t="str">
            <v>un</v>
          </cell>
          <cell r="D135">
            <v>331817</v>
          </cell>
        </row>
        <row r="136">
          <cell r="A136" t="str">
            <v>6.6.5</v>
          </cell>
          <cell r="B136" t="str">
            <v>Cámara Circular de Inspección/Caída D=1.20 m. en Concreto Clase II                                        PARA REALCE</v>
          </cell>
          <cell r="C136" t="str">
            <v>m³</v>
          </cell>
          <cell r="D136">
            <v>252311</v>
          </cell>
        </row>
        <row r="137">
          <cell r="A137" t="str">
            <v>6.7</v>
          </cell>
          <cell r="B137" t="str">
            <v>TAPAS ALCANTARILLADO</v>
          </cell>
        </row>
        <row r="138">
          <cell r="A138" t="str">
            <v>6.7.1</v>
          </cell>
          <cell r="B138" t="str">
            <v xml:space="preserve">Aro - Tapa HD de 0.58 m. Antiruido/Sello/Llave seguridad para Cámara de Inspección/Caída </v>
          </cell>
          <cell r="C138" t="str">
            <v>un</v>
          </cell>
          <cell r="D138">
            <v>603774</v>
          </cell>
        </row>
        <row r="139">
          <cell r="A139" t="str">
            <v>6.7.2</v>
          </cell>
          <cell r="B139" t="str">
            <v xml:space="preserve">Aro - Tapa  HF D=0.68 m. p/Cámara de Inspección                                 </v>
          </cell>
          <cell r="C139" t="str">
            <v>un</v>
          </cell>
          <cell r="D139">
            <v>338479</v>
          </cell>
        </row>
        <row r="140">
          <cell r="A140" t="str">
            <v>6.7.3</v>
          </cell>
          <cell r="B140" t="str">
            <v>Tapa de 0.68 m. en Concreto Reforzado Clase I para Cámara de Inspección/Caída ubicada en Vía Vehicular</v>
          </cell>
          <cell r="C140" t="str">
            <v>un</v>
          </cell>
          <cell r="D140">
            <v>72765</v>
          </cell>
        </row>
        <row r="141">
          <cell r="A141" t="str">
            <v>6.7.4</v>
          </cell>
          <cell r="B141" t="str">
            <v>Tapa de 0.68 m. en Concreto Reforzado Clase II para Cámara de Inspección/Caída ubicada en Vía Peatonal</v>
          </cell>
          <cell r="C141" t="str">
            <v>un</v>
          </cell>
          <cell r="D141">
            <v>47120</v>
          </cell>
        </row>
        <row r="142">
          <cell r="A142" t="str">
            <v>6.7.5</v>
          </cell>
          <cell r="B142" t="str">
            <v>Suministro e Instalación de Aro/ Tapa en polipropileno D= 0,70 m para cámara de inspeccion (cuello 13 cm)</v>
          </cell>
          <cell r="C142" t="str">
            <v>un</v>
          </cell>
          <cell r="D142">
            <v>307623</v>
          </cell>
        </row>
        <row r="143">
          <cell r="A143" t="str">
            <v>6.7.6</v>
          </cell>
          <cell r="B143" t="str">
            <v>Suministro e Instalación de Aro/ Tapa en polipropileno D= 0,70 m para cámara de inspeccion (cuello 20 cm)</v>
          </cell>
          <cell r="C143" t="str">
            <v>un</v>
          </cell>
          <cell r="D143">
            <v>338595</v>
          </cell>
        </row>
        <row r="144">
          <cell r="A144" t="str">
            <v>6.8</v>
          </cell>
          <cell r="B144" t="str">
            <v>CAJAS DE INSPECCIÒN</v>
          </cell>
        </row>
        <row r="145">
          <cell r="A145" t="str">
            <v>6.8.1</v>
          </cell>
          <cell r="B145" t="str">
            <v>Caja de Inspección-Empalme Domiciliario tipo I-Concreto Clase II (0,6 x 0,6)</v>
          </cell>
          <cell r="C145" t="str">
            <v>m</v>
          </cell>
          <cell r="D145">
            <v>186229</v>
          </cell>
        </row>
        <row r="146">
          <cell r="A146" t="str">
            <v>6.8.2</v>
          </cell>
          <cell r="B146" t="str">
            <v xml:space="preserve">Caja de Inspección-Empalme Domiciliario tipo II -Concreto Clase II (0,8 x 0,8) </v>
          </cell>
          <cell r="C146" t="str">
            <v>m</v>
          </cell>
          <cell r="D146">
            <v>279301</v>
          </cell>
        </row>
        <row r="147">
          <cell r="A147" t="str">
            <v>6.8.3</v>
          </cell>
          <cell r="B147" t="str">
            <v>Caja de Inspección-Empalme Domiciliario -Concreto Clase II (0,5 x 0,5)</v>
          </cell>
          <cell r="C147" t="str">
            <v>m</v>
          </cell>
          <cell r="D147">
            <v>159943</v>
          </cell>
        </row>
        <row r="148">
          <cell r="A148" t="str">
            <v>6.8.4</v>
          </cell>
          <cell r="B148" t="str">
            <v>Tapa para Caja de Inspección Domiciliaria tipo I-Concreto Clase II</v>
          </cell>
          <cell r="C148" t="str">
            <v>un</v>
          </cell>
          <cell r="D148">
            <v>43896</v>
          </cell>
        </row>
        <row r="149">
          <cell r="A149" t="str">
            <v>6.8.5</v>
          </cell>
          <cell r="B149" t="str">
            <v>Tapa para Caja de Inspección Domiciliaria tipo II-Concreto Clase II</v>
          </cell>
          <cell r="C149" t="str">
            <v>un</v>
          </cell>
          <cell r="D149">
            <v>59177</v>
          </cell>
        </row>
        <row r="150">
          <cell r="A150" t="str">
            <v>6.8.6</v>
          </cell>
          <cell r="B150" t="str">
            <v>Tapa para Caja de Inspección Domiciliaria (0,80 x 0,40) -Concreto Clase II</v>
          </cell>
          <cell r="C150" t="str">
            <v>un</v>
          </cell>
          <cell r="D150">
            <v>40277</v>
          </cell>
        </row>
        <row r="151">
          <cell r="A151" t="str">
            <v>6.8.7</v>
          </cell>
          <cell r="B151" t="str">
            <v>Tapa para Caja de Inspección Domiciliaria (0,50 x 0,50) -Concreto Clase II</v>
          </cell>
          <cell r="C151" t="str">
            <v>un</v>
          </cell>
          <cell r="D151">
            <v>38655</v>
          </cell>
        </row>
        <row r="152">
          <cell r="A152" t="str">
            <v>6.8.8</v>
          </cell>
          <cell r="B152" t="str">
            <v>Tapa para Caja de Inspección Domiciliaria (0,60 x 0,80) -Concreto Clase II</v>
          </cell>
          <cell r="C152" t="str">
            <v>un</v>
          </cell>
          <cell r="D152">
            <v>43401</v>
          </cell>
        </row>
        <row r="153">
          <cell r="A153" t="str">
            <v>6.9</v>
          </cell>
          <cell r="B153" t="str">
            <v xml:space="preserve">SUMIDEROS </v>
          </cell>
        </row>
        <row r="154">
          <cell r="A154" t="str">
            <v>6.9.1</v>
          </cell>
          <cell r="B154" t="str">
            <v>Sumidero doble reja tipo Sifón - Concreto Clase II Tapa Antiruido HD</v>
          </cell>
          <cell r="C154" t="str">
            <v>un</v>
          </cell>
          <cell r="D154">
            <v>1096568</v>
          </cell>
        </row>
        <row r="155">
          <cell r="A155" t="str">
            <v>6.9.2</v>
          </cell>
          <cell r="B155" t="str">
            <v>Sumidero Cuatro rejas tipo Sifón - Concreto Clase II. Tapa Antiruido HD</v>
          </cell>
          <cell r="C155" t="str">
            <v>un</v>
          </cell>
          <cell r="D155">
            <v>1405619</v>
          </cell>
        </row>
        <row r="156">
          <cell r="A156" t="str">
            <v>6.9.3</v>
          </cell>
          <cell r="B156" t="str">
            <v>Sumidero doble reja tipo Sifón - Concreto Clase II. Tapa HF</v>
          </cell>
          <cell r="C156" t="str">
            <v>un</v>
          </cell>
          <cell r="D156">
            <v>803254</v>
          </cell>
        </row>
        <row r="157">
          <cell r="A157" t="str">
            <v>6.9.4</v>
          </cell>
          <cell r="B157" t="str">
            <v>Sumidero Cuatro rejas tipo Sifón - Concreto Clase II. Tapa HF</v>
          </cell>
          <cell r="C157" t="str">
            <v>un</v>
          </cell>
          <cell r="D157">
            <v>1022248</v>
          </cell>
        </row>
        <row r="158">
          <cell r="A158" t="str">
            <v>6.9.5</v>
          </cell>
          <cell r="B158" t="str">
            <v>Sumidero doble reja sin Sifón ni Tapa Hd - Concreto Clase II</v>
          </cell>
          <cell r="C158" t="str">
            <v>un</v>
          </cell>
          <cell r="D158">
            <v>429257</v>
          </cell>
        </row>
        <row r="159">
          <cell r="A159" t="str">
            <v>6.9.6</v>
          </cell>
          <cell r="B159" t="str">
            <v>Sumidero doble reja tipo Sifón - Concreto Clase II. Tapa Polipropileno</v>
          </cell>
          <cell r="C159" t="str">
            <v>un</v>
          </cell>
          <cell r="D159">
            <v>772398</v>
          </cell>
        </row>
        <row r="160">
          <cell r="A160" t="str">
            <v>6.10</v>
          </cell>
          <cell r="B160" t="str">
            <v>EMPALMES</v>
          </cell>
        </row>
        <row r="161">
          <cell r="A161" t="str">
            <v>6.10.1</v>
          </cell>
          <cell r="B161" t="str">
            <v>Empalme a Cámaras de Inspección - Concreto Clase II</v>
          </cell>
          <cell r="C161" t="str">
            <v>un</v>
          </cell>
          <cell r="D161">
            <v>42577</v>
          </cell>
        </row>
        <row r="162">
          <cell r="A162" t="str">
            <v>6.10.2</v>
          </cell>
          <cell r="B162" t="str">
            <v>Empalme de Domiciliarias de Alcantarillado</v>
          </cell>
          <cell r="C162" t="str">
            <v>un</v>
          </cell>
          <cell r="D162">
            <v>28600</v>
          </cell>
        </row>
        <row r="163">
          <cell r="A163" t="str">
            <v>6.11</v>
          </cell>
          <cell r="B163" t="str">
            <v>UNIONES TUBERÍA NOVALOC</v>
          </cell>
        </row>
        <row r="164">
          <cell r="A164" t="str">
            <v>6.11.1</v>
          </cell>
          <cell r="B164" t="str">
            <v>Suministro e instalación Unión 450 mm (18")</v>
          </cell>
          <cell r="C164" t="str">
            <v>un</v>
          </cell>
          <cell r="D164">
            <v>241756</v>
          </cell>
        </row>
        <row r="165">
          <cell r="A165" t="str">
            <v>6.11.2</v>
          </cell>
          <cell r="B165" t="str">
            <v>Suministro e instalación Unión 500  mm (20")</v>
          </cell>
          <cell r="C165" t="str">
            <v>un</v>
          </cell>
          <cell r="D165">
            <v>269422</v>
          </cell>
        </row>
        <row r="166">
          <cell r="A166" t="str">
            <v>6.11.3</v>
          </cell>
          <cell r="B166" t="str">
            <v>Suministro e instalación Unión 24" (Incluye Hidrosello)</v>
          </cell>
          <cell r="C166" t="str">
            <v>un</v>
          </cell>
          <cell r="D166">
            <v>156558</v>
          </cell>
        </row>
        <row r="167">
          <cell r="A167" t="str">
            <v>6.11.4</v>
          </cell>
          <cell r="B167" t="str">
            <v>Suministro e instalación Unión 27" (Incluye Hidrosello)</v>
          </cell>
          <cell r="C167" t="str">
            <v>un</v>
          </cell>
          <cell r="D167">
            <v>168242</v>
          </cell>
        </row>
        <row r="168">
          <cell r="A168" t="str">
            <v>6.11.5</v>
          </cell>
          <cell r="B168" t="str">
            <v>Suministro e instalación Unión 30" (Incluye Hidrosello)</v>
          </cell>
          <cell r="C168" t="str">
            <v>un</v>
          </cell>
          <cell r="D168">
            <v>180170</v>
          </cell>
        </row>
        <row r="169">
          <cell r="A169" t="str">
            <v>6.11.6</v>
          </cell>
          <cell r="B169" t="str">
            <v>Suministro e instalación Unión 33" (Incluye Hidrosello)</v>
          </cell>
          <cell r="C169" t="str">
            <v>un</v>
          </cell>
          <cell r="D169">
            <v>191636</v>
          </cell>
        </row>
        <row r="170">
          <cell r="A170" t="str">
            <v>6.11.7</v>
          </cell>
          <cell r="B170" t="str">
            <v>Suministro e instalación Unión 36" (Incluye Hidrosello)</v>
          </cell>
          <cell r="C170" t="str">
            <v>un</v>
          </cell>
          <cell r="D170">
            <v>210170</v>
          </cell>
        </row>
        <row r="171">
          <cell r="A171" t="str">
            <v>6.12</v>
          </cell>
          <cell r="B171" t="str">
            <v>TUBERIA SANITARIA PVC</v>
          </cell>
        </row>
        <row r="172">
          <cell r="A172" t="str">
            <v>6.1.2.1</v>
          </cell>
          <cell r="B172" t="str">
            <v xml:space="preserve">Suministro e Instalación de Tuberia PVC Sanitaria de 1 1/2" </v>
          </cell>
          <cell r="C172" t="str">
            <v>m</v>
          </cell>
          <cell r="D172">
            <v>10793</v>
          </cell>
        </row>
        <row r="173">
          <cell r="A173" t="str">
            <v>6.1.2.2</v>
          </cell>
          <cell r="B173" t="str">
            <v xml:space="preserve">Suministro e Instalación de Tuberia PVC Sanitaria de 2" </v>
          </cell>
          <cell r="C173" t="str">
            <v>m</v>
          </cell>
          <cell r="D173">
            <v>12378</v>
          </cell>
        </row>
        <row r="174">
          <cell r="A174" t="str">
            <v>6.1.2.3</v>
          </cell>
          <cell r="B174" t="str">
            <v xml:space="preserve">Suministro e Instalación de Tuberia PVC Sanitaria de 3" </v>
          </cell>
          <cell r="C174" t="str">
            <v>m</v>
          </cell>
          <cell r="D174">
            <v>17070</v>
          </cell>
        </row>
        <row r="175">
          <cell r="A175" t="str">
            <v>6.1.2.4</v>
          </cell>
          <cell r="B175" t="str">
            <v xml:space="preserve">Suministro e Instalación de Tuberia PVC Sanitaria de 4" </v>
          </cell>
          <cell r="C175" t="str">
            <v>m</v>
          </cell>
          <cell r="D175">
            <v>21244</v>
          </cell>
        </row>
        <row r="176">
          <cell r="A176" t="str">
            <v>6.1.2.5</v>
          </cell>
          <cell r="B176" t="str">
            <v xml:space="preserve">Suministro e Instalación de Tuberia PVC Sanitaria de 6" </v>
          </cell>
          <cell r="C176" t="str">
            <v>m</v>
          </cell>
          <cell r="D176">
            <v>43442</v>
          </cell>
        </row>
        <row r="177">
          <cell r="B177" t="str">
            <v>CAPITULO 7 - ACUEDUCTOS</v>
          </cell>
        </row>
        <row r="179">
          <cell r="A179" t="str">
            <v>7.1</v>
          </cell>
          <cell r="B179" t="str">
            <v>SUMINISTRO E INSTALACIÓN DE TUBERÍA UNIÓN  MECÁNICA</v>
          </cell>
        </row>
        <row r="180">
          <cell r="A180" t="str">
            <v>7.1.1</v>
          </cell>
          <cell r="B180" t="str">
            <v>Suministro/Instalación Tubería Pvc Presión con campana RDE 21 de 10"</v>
          </cell>
          <cell r="C180" t="str">
            <v>m</v>
          </cell>
          <cell r="D180">
            <v>133408</v>
          </cell>
        </row>
        <row r="181">
          <cell r="A181" t="str">
            <v>7.1.2</v>
          </cell>
          <cell r="B181" t="str">
            <v>Transporte/Instalación Tubería Pvc Presión con campana RDE 21 de 10"</v>
          </cell>
          <cell r="C181" t="str">
            <v>m</v>
          </cell>
          <cell r="D181">
            <v>20171</v>
          </cell>
        </row>
        <row r="182">
          <cell r="A182" t="str">
            <v>7.1.3</v>
          </cell>
          <cell r="B182" t="str">
            <v>Suministro/Instalación Tubería Pvc Presión con campana RDE 21 de 8"</v>
          </cell>
          <cell r="C182" t="str">
            <v>m</v>
          </cell>
          <cell r="D182">
            <v>87169</v>
          </cell>
        </row>
        <row r="183">
          <cell r="A183" t="str">
            <v>7.1.4</v>
          </cell>
          <cell r="B183" t="str">
            <v>Transporte/Instalación Tubería Pvc Presión con campana RDE 21 de 8"</v>
          </cell>
          <cell r="C183" t="str">
            <v>m</v>
          </cell>
          <cell r="D183">
            <v>17587</v>
          </cell>
        </row>
        <row r="184">
          <cell r="A184" t="str">
            <v>7.1.5</v>
          </cell>
          <cell r="B184" t="str">
            <v>Suministro/Instalación Tubería Pvc Presión con campana RDE 21 de 6"</v>
          </cell>
          <cell r="C184" t="str">
            <v>m</v>
          </cell>
          <cell r="D184">
            <v>53300</v>
          </cell>
        </row>
        <row r="185">
          <cell r="A185" t="str">
            <v>7.1.6</v>
          </cell>
          <cell r="B185" t="str">
            <v>Transporte/Instalación Tubería Pvc Presión con campana RDE 21 de 6"</v>
          </cell>
          <cell r="C185" t="str">
            <v>m</v>
          </cell>
          <cell r="D185">
            <v>12176</v>
          </cell>
        </row>
        <row r="186">
          <cell r="A186" t="str">
            <v>7.1.7</v>
          </cell>
          <cell r="B186" t="str">
            <v>Suministro/Instalación Tubería Pvc Presión con campana RDE 21 de 4"</v>
          </cell>
          <cell r="C186" t="str">
            <v>m</v>
          </cell>
          <cell r="D186">
            <v>27269</v>
          </cell>
        </row>
        <row r="187">
          <cell r="A187" t="str">
            <v>7.1.8</v>
          </cell>
          <cell r="B187" t="str">
            <v>Transporte/Instalación Tubería Pvc Presión con campana RDE 21 de 4"</v>
          </cell>
          <cell r="C187" t="str">
            <v>m</v>
          </cell>
          <cell r="D187">
            <v>10935</v>
          </cell>
        </row>
        <row r="188">
          <cell r="A188" t="str">
            <v>7.1.9</v>
          </cell>
          <cell r="B188" t="str">
            <v>Suministro/Instalación Tubería Pvc Presión con campana RDE 21 de 3"</v>
          </cell>
          <cell r="C188" t="str">
            <v>m</v>
          </cell>
          <cell r="D188">
            <v>18692</v>
          </cell>
        </row>
        <row r="189">
          <cell r="A189" t="str">
            <v>7.1.10</v>
          </cell>
          <cell r="B189" t="str">
            <v>Transporte/Instalación Tubería Pvc Presión con campana RDE 21 de 3"</v>
          </cell>
          <cell r="C189" t="str">
            <v>m</v>
          </cell>
          <cell r="D189">
            <v>8491</v>
          </cell>
        </row>
        <row r="190">
          <cell r="A190" t="str">
            <v>7.1.11</v>
          </cell>
          <cell r="B190" t="str">
            <v>Suministro/Instalación Tubería Pvc Presión con campana RDE 21 de 2"</v>
          </cell>
          <cell r="C190" t="str">
            <v>m</v>
          </cell>
          <cell r="D190">
            <v>11581</v>
          </cell>
        </row>
        <row r="191">
          <cell r="A191" t="str">
            <v>7.1.12</v>
          </cell>
          <cell r="B191" t="str">
            <v>Suministro/Instalación Tubería Pvc Presión con campana RDE 41 100 PSI de 6"</v>
          </cell>
          <cell r="C191" t="str">
            <v>m</v>
          </cell>
          <cell r="D191">
            <v>32041</v>
          </cell>
        </row>
        <row r="192">
          <cell r="A192" t="str">
            <v>7.2</v>
          </cell>
          <cell r="B192" t="str">
            <v>SUMINISTRO E INSTALACIÓN DE TUBERÍA BIAXIAL</v>
          </cell>
        </row>
        <row r="193">
          <cell r="A193" t="str">
            <v>7.2.1</v>
          </cell>
          <cell r="B193" t="str">
            <v>Suministro/Instalación Tubería Pvc tipo Biaxial PR 200 de 12"</v>
          </cell>
          <cell r="C193" t="str">
            <v>m</v>
          </cell>
          <cell r="D193">
            <v>183620</v>
          </cell>
        </row>
        <row r="194">
          <cell r="A194" t="str">
            <v>7.2.2</v>
          </cell>
          <cell r="B194" t="str">
            <v>Transporte/Instalación Tubería Pvc tipo Biaxial PR 200 de 12"</v>
          </cell>
          <cell r="C194" t="str">
            <v>m</v>
          </cell>
          <cell r="D194">
            <v>18421</v>
          </cell>
        </row>
        <row r="195">
          <cell r="A195" t="str">
            <v>7.2.3</v>
          </cell>
          <cell r="B195" t="str">
            <v>Suministro/Instalación Tubería Pvc tipo Biaxial PR 200 de 10"</v>
          </cell>
          <cell r="C195" t="str">
            <v>m</v>
          </cell>
          <cell r="D195">
            <v>133408</v>
          </cell>
        </row>
        <row r="196">
          <cell r="A196" t="str">
            <v>7.2.4</v>
          </cell>
          <cell r="B196" t="str">
            <v>Transporte/Instalación Tubería Pvc tipo Biaxial PR 200 de 10"</v>
          </cell>
          <cell r="C196" t="str">
            <v>m</v>
          </cell>
          <cell r="D196">
            <v>20171</v>
          </cell>
        </row>
        <row r="197">
          <cell r="A197" t="str">
            <v>7.2.5</v>
          </cell>
          <cell r="B197" t="str">
            <v>Suministro/Instalación Tubería Pvc tipo Biaxial PR 200 de 8"</v>
          </cell>
          <cell r="C197" t="str">
            <v>m</v>
          </cell>
          <cell r="D197">
            <v>87169</v>
          </cell>
        </row>
        <row r="198">
          <cell r="A198" t="str">
            <v>7.2.6</v>
          </cell>
          <cell r="B198" t="str">
            <v>Transporte/Instalación Tubería Pvc tipo Biaxial PR 200 de 8"</v>
          </cell>
          <cell r="C198" t="str">
            <v>m</v>
          </cell>
          <cell r="D198">
            <v>17587</v>
          </cell>
        </row>
        <row r="199">
          <cell r="A199" t="str">
            <v>7.2.7</v>
          </cell>
          <cell r="B199" t="str">
            <v>Suministro/Instalación Tubería Pvc tipo Biaxial PR 200 de 6"</v>
          </cell>
          <cell r="C199" t="str">
            <v>m</v>
          </cell>
          <cell r="D199">
            <v>53300</v>
          </cell>
        </row>
        <row r="200">
          <cell r="A200" t="str">
            <v>7.2.8</v>
          </cell>
          <cell r="B200" t="str">
            <v>Transporte/Instalación Tubería Pvc tipo Biaxial PR 200 de 6"</v>
          </cell>
          <cell r="C200" t="str">
            <v>m</v>
          </cell>
          <cell r="D200">
            <v>12176</v>
          </cell>
        </row>
        <row r="201">
          <cell r="A201" t="str">
            <v>7.2.9</v>
          </cell>
          <cell r="B201" t="str">
            <v>Suministro/Instalación Tubería Pvc tipo Biaxial PR 200 de 4"</v>
          </cell>
          <cell r="C201" t="str">
            <v>m</v>
          </cell>
          <cell r="D201">
            <v>27269</v>
          </cell>
        </row>
        <row r="202">
          <cell r="A202" t="str">
            <v>7.2.10</v>
          </cell>
          <cell r="B202" t="str">
            <v>Transporte/Instalación Tubería Pvc tipo Biaxial PR 200 de 4"</v>
          </cell>
          <cell r="C202" t="str">
            <v>m</v>
          </cell>
          <cell r="D202">
            <v>10935</v>
          </cell>
        </row>
        <row r="203">
          <cell r="A203" t="str">
            <v>7.3</v>
          </cell>
          <cell r="B203" t="str">
            <v>SUMINISTRO E INSTALACIÓN TUBERIA</v>
          </cell>
        </row>
        <row r="204">
          <cell r="A204" t="str">
            <v>7.3.1</v>
          </cell>
          <cell r="B204" t="str">
            <v>Suministro/Instalación Tubería PF + UAD de 3/4"</v>
          </cell>
          <cell r="C204" t="str">
            <v>m</v>
          </cell>
          <cell r="D204">
            <v>3430</v>
          </cell>
        </row>
        <row r="205">
          <cell r="A205" t="str">
            <v>7.3.2</v>
          </cell>
          <cell r="B205" t="str">
            <v>Suministro/Instalación Tubería PF + UAD de 1/2"</v>
          </cell>
          <cell r="C205" t="str">
            <v>m</v>
          </cell>
          <cell r="D205">
            <v>2202</v>
          </cell>
        </row>
        <row r="206">
          <cell r="A206" t="str">
            <v>7.4</v>
          </cell>
          <cell r="B206" t="str">
            <v>SUMINISTRO E INSTALACIÓN EMPALMES PVC</v>
          </cell>
        </row>
        <row r="207">
          <cell r="A207" t="str">
            <v>7.4.1</v>
          </cell>
          <cell r="B207" t="str">
            <v>Empalme PVC de 6" x 1/2" para acometida de Acueducto</v>
          </cell>
          <cell r="C207" t="str">
            <v>un</v>
          </cell>
          <cell r="D207">
            <v>52518</v>
          </cell>
        </row>
        <row r="208">
          <cell r="A208" t="str">
            <v>7.4.2</v>
          </cell>
          <cell r="B208" t="str">
            <v>Empalme PVC de 4" x 1/2" para acometida de Acueducto</v>
          </cell>
          <cell r="C208" t="str">
            <v>un</v>
          </cell>
          <cell r="D208">
            <v>51554</v>
          </cell>
        </row>
        <row r="209">
          <cell r="A209" t="str">
            <v>7.4.3</v>
          </cell>
          <cell r="B209" t="str">
            <v>Empalme PVC de 3" x 1/2" para acometida de Acueducto</v>
          </cell>
          <cell r="C209" t="str">
            <v>un</v>
          </cell>
          <cell r="D209">
            <v>47742</v>
          </cell>
        </row>
        <row r="210">
          <cell r="A210" t="str">
            <v>7.4.4</v>
          </cell>
          <cell r="B210" t="str">
            <v>Empalme PVC de 2" x 1/2" para acometida de Acueducto</v>
          </cell>
          <cell r="C210" t="str">
            <v>un</v>
          </cell>
          <cell r="D210">
            <v>43275</v>
          </cell>
        </row>
        <row r="211">
          <cell r="A211" t="str">
            <v>7.4.5</v>
          </cell>
          <cell r="B211" t="str">
            <v>Empalme PVC de 2" x 3/4" para acometida de Acueducto</v>
          </cell>
          <cell r="C211" t="str">
            <v>un</v>
          </cell>
          <cell r="D211">
            <v>69120</v>
          </cell>
        </row>
        <row r="212">
          <cell r="A212" t="str">
            <v>7.5</v>
          </cell>
          <cell r="B212" t="str">
            <v>SUMINISTRO E INSTALACIÓN EMPALMES ACERO INOXIDABLE</v>
          </cell>
        </row>
        <row r="213">
          <cell r="A213" t="str">
            <v>7.5.1</v>
          </cell>
          <cell r="B213" t="str">
            <v>Empalme Acero Inoxidable de 6" x 1/2" para acometida de Acueducto</v>
          </cell>
          <cell r="C213" t="str">
            <v>un</v>
          </cell>
          <cell r="D213">
            <v>196173</v>
          </cell>
        </row>
        <row r="214">
          <cell r="A214" t="str">
            <v>7.5.2</v>
          </cell>
          <cell r="B214" t="str">
            <v>Empalme Acero Inoxidable de 6" x  2" para acometida de Acueducto</v>
          </cell>
          <cell r="C214" t="str">
            <v>un</v>
          </cell>
          <cell r="D214">
            <v>257653</v>
          </cell>
        </row>
        <row r="215">
          <cell r="A215" t="str">
            <v>7.5.3</v>
          </cell>
          <cell r="B215" t="str">
            <v>Empalme Acero Inoxidable de 8" x  2" para acometida de Acueducto</v>
          </cell>
          <cell r="C215" t="str">
            <v>un</v>
          </cell>
          <cell r="D215">
            <v>288973</v>
          </cell>
        </row>
        <row r="216">
          <cell r="A216" t="str">
            <v>7.5.4</v>
          </cell>
          <cell r="B216" t="str">
            <v>Empalme Acero Inoxidable de 8" x 1/2" para acometida de Acueducto</v>
          </cell>
          <cell r="C216" t="str">
            <v>un</v>
          </cell>
          <cell r="D216">
            <v>219373</v>
          </cell>
        </row>
        <row r="217">
          <cell r="A217" t="str">
            <v>7.6</v>
          </cell>
          <cell r="B217" t="str">
            <v>SUMINISTRO E INSTALACIÓN TUBERIA HIERRO DÚCTIL</v>
          </cell>
        </row>
        <row r="218">
          <cell r="A218" t="str">
            <v>7.6.1</v>
          </cell>
          <cell r="B218" t="str">
            <v>Suministro/Instalación Tubería Hierro Dúctil de 12"</v>
          </cell>
          <cell r="C218" t="str">
            <v>m</v>
          </cell>
          <cell r="D218">
            <v>301956</v>
          </cell>
        </row>
        <row r="219">
          <cell r="A219" t="str">
            <v>7.6.2</v>
          </cell>
          <cell r="B219" t="str">
            <v>Transporte/Instalación Tubería Hierro Dúctil de 12"</v>
          </cell>
          <cell r="C219" t="str">
            <v>m</v>
          </cell>
          <cell r="D219">
            <v>45557</v>
          </cell>
        </row>
        <row r="220">
          <cell r="A220" t="str">
            <v>7.6.3</v>
          </cell>
          <cell r="B220" t="str">
            <v>Suministro/Instalación Tubería Hierro Dúctil de 10"</v>
          </cell>
          <cell r="C220" t="str">
            <v>m</v>
          </cell>
          <cell r="D220">
            <v>258653</v>
          </cell>
        </row>
        <row r="221">
          <cell r="A221" t="str">
            <v>7.6.4</v>
          </cell>
          <cell r="B221" t="str">
            <v>Transporte/Instalación Tubería Hierro Dúctil de 10"</v>
          </cell>
          <cell r="C221" t="str">
            <v>m</v>
          </cell>
          <cell r="D221">
            <v>37738</v>
          </cell>
        </row>
        <row r="222">
          <cell r="A222" t="str">
            <v>7.6.5</v>
          </cell>
          <cell r="B222" t="str">
            <v>Suministro/Instalación Tubería Hierro Dúctil de 8"</v>
          </cell>
          <cell r="C222" t="str">
            <v>m</v>
          </cell>
          <cell r="D222">
            <v>241687</v>
          </cell>
        </row>
        <row r="223">
          <cell r="A223" t="str">
            <v>7.6.6</v>
          </cell>
          <cell r="B223" t="str">
            <v>Transporte/Instalación Tubería Hierro Dúctil de 8"</v>
          </cell>
          <cell r="C223" t="str">
            <v>m</v>
          </cell>
          <cell r="D223">
            <v>32814</v>
          </cell>
        </row>
        <row r="224">
          <cell r="A224" t="str">
            <v>7.7</v>
          </cell>
          <cell r="B224" t="str">
            <v>SUMINISTRO E INSTALACIÓN TUBERIA POLIETILENO</v>
          </cell>
        </row>
        <row r="225">
          <cell r="A225" t="str">
            <v>7.7.1</v>
          </cell>
          <cell r="B225" t="str">
            <v>Suministro/Instalación Tubería Polietileno PE 100 PN 10 de 250 m.m.</v>
          </cell>
          <cell r="C225" t="str">
            <v>m</v>
          </cell>
          <cell r="D225">
            <v>136615</v>
          </cell>
        </row>
        <row r="226">
          <cell r="A226" t="str">
            <v>7.7.2</v>
          </cell>
          <cell r="B226" t="str">
            <v>Suministro/Instalación Tubería Polietileno PE 100 PN 12,5 de 250 m.m.</v>
          </cell>
          <cell r="C226" t="str">
            <v>m</v>
          </cell>
          <cell r="D226">
            <v>172464</v>
          </cell>
        </row>
        <row r="227">
          <cell r="A227" t="str">
            <v>7.7.3</v>
          </cell>
          <cell r="B227" t="str">
            <v>Suministro/Instalación Tubería Polietileno PE 100 PN 16 de 250 m.m.</v>
          </cell>
          <cell r="C227" t="str">
            <v>m</v>
          </cell>
          <cell r="D227">
            <v>198007</v>
          </cell>
        </row>
        <row r="228">
          <cell r="A228" t="str">
            <v>7.7.4</v>
          </cell>
          <cell r="B228" t="str">
            <v>Transporte/Instalación Tubería Polietileno PE 100 de 250 m.m.</v>
          </cell>
          <cell r="C228" t="str">
            <v>m</v>
          </cell>
          <cell r="D228">
            <v>14728</v>
          </cell>
        </row>
        <row r="229">
          <cell r="A229" t="str">
            <v>7.7.5</v>
          </cell>
          <cell r="B229" t="str">
            <v>Suministro/Instalación Tubería Polietileno PE 100 PN 10 de 200 m.m.</v>
          </cell>
          <cell r="C229" t="str">
            <v>m</v>
          </cell>
          <cell r="D229">
            <v>85241</v>
          </cell>
        </row>
        <row r="230">
          <cell r="A230" t="str">
            <v>7.7.6</v>
          </cell>
          <cell r="B230" t="str">
            <v>Suministro/Instalación Tubería Polietileno PE 100 PN 12,5 de 200 m.m.</v>
          </cell>
          <cell r="C230" t="str">
            <v>m</v>
          </cell>
          <cell r="D230">
            <v>113033</v>
          </cell>
        </row>
        <row r="231">
          <cell r="A231" t="str">
            <v>7.7.7</v>
          </cell>
          <cell r="B231" t="str">
            <v>Suministro/Instalación Tubería Polietileno PE 100 PN 16 de 200 m.m.</v>
          </cell>
          <cell r="C231" t="str">
            <v>m</v>
          </cell>
          <cell r="D231">
            <v>122824</v>
          </cell>
        </row>
        <row r="232">
          <cell r="A232" t="str">
            <v>7.7.8</v>
          </cell>
          <cell r="B232" t="str">
            <v>Transporte/Instalación Tubería Polietileno PE 100 de 200 m.m.</v>
          </cell>
          <cell r="C232" t="str">
            <v>m</v>
          </cell>
          <cell r="D232">
            <v>12585</v>
          </cell>
        </row>
        <row r="233">
          <cell r="A233" t="str">
            <v>7.7.9</v>
          </cell>
          <cell r="B233" t="str">
            <v>Suministro/Instalación Tubería Polietileno PE 100 PN 10 de 160 m.m.</v>
          </cell>
          <cell r="C233" t="str">
            <v>m</v>
          </cell>
          <cell r="D233">
            <v>57362</v>
          </cell>
        </row>
        <row r="234">
          <cell r="A234" t="str">
            <v>7.7.10</v>
          </cell>
          <cell r="B234" t="str">
            <v>Suministro/Instalación Tubería Polietileno PE 100 PN 12,5 de 160 m.m.</v>
          </cell>
          <cell r="C234" t="str">
            <v>m</v>
          </cell>
          <cell r="D234">
            <v>73349</v>
          </cell>
        </row>
        <row r="235">
          <cell r="A235" t="str">
            <v>7.7.11</v>
          </cell>
          <cell r="B235" t="str">
            <v>Suministro/Instalación Tubería Polietileno PE 100 PN 16 de 160 m.m.</v>
          </cell>
          <cell r="C235" t="str">
            <v>m</v>
          </cell>
          <cell r="D235">
            <v>80542</v>
          </cell>
        </row>
        <row r="236">
          <cell r="A236" t="str">
            <v>7.7.12</v>
          </cell>
          <cell r="B236" t="str">
            <v>Transporte/Instalación Tubería Polietileno PE 100 de 160 m.m.</v>
          </cell>
          <cell r="C236" t="str">
            <v>m</v>
          </cell>
          <cell r="D236">
            <v>11069</v>
          </cell>
        </row>
        <row r="237">
          <cell r="A237" t="str">
            <v>7.7.13</v>
          </cell>
          <cell r="B237" t="str">
            <v>Suministro/Instalación Tubería Polietileno PE 100 PN 10 de 110 m.m.</v>
          </cell>
          <cell r="C237" t="str">
            <v>m</v>
          </cell>
          <cell r="D237">
            <v>31216</v>
          </cell>
        </row>
        <row r="238">
          <cell r="A238" t="str">
            <v>7.7.14</v>
          </cell>
          <cell r="B238" t="str">
            <v>Suministro/Instalación Tubería Polietileno PE 100 PN 12,5 de 110 m.m.</v>
          </cell>
          <cell r="C238" t="str">
            <v>m</v>
          </cell>
          <cell r="D238">
            <v>39274</v>
          </cell>
        </row>
        <row r="239">
          <cell r="A239" t="str">
            <v>7.7.15</v>
          </cell>
          <cell r="B239" t="str">
            <v>Suministro/Instalación Tubería Polietileno PE 100 PN 16 de 110 m.m.</v>
          </cell>
          <cell r="C239" t="str">
            <v>m</v>
          </cell>
          <cell r="D239">
            <v>41901</v>
          </cell>
        </row>
        <row r="240">
          <cell r="A240" t="str">
            <v>7.7.16</v>
          </cell>
          <cell r="B240" t="str">
            <v>Transporte/Instalación Tubería Polietileno PE 100 de 110 m.m.</v>
          </cell>
          <cell r="C240" t="str">
            <v>m</v>
          </cell>
          <cell r="D240">
            <v>9036</v>
          </cell>
        </row>
        <row r="241">
          <cell r="A241" t="str">
            <v>7.7.17</v>
          </cell>
          <cell r="B241" t="str">
            <v>Suministro/Instalación Tubería Polietileno PE 100 PN 10 de 90 m.m.</v>
          </cell>
          <cell r="C241" t="str">
            <v>m</v>
          </cell>
          <cell r="D241">
            <v>22463</v>
          </cell>
        </row>
        <row r="242">
          <cell r="A242" t="str">
            <v>7.7.18</v>
          </cell>
          <cell r="B242" t="str">
            <v>Suministro/Instalación Tubería Polietileno PE 100 PN 12,5 de 90 m.m.</v>
          </cell>
          <cell r="C242" t="str">
            <v>m</v>
          </cell>
          <cell r="D242">
            <v>27455</v>
          </cell>
        </row>
        <row r="243">
          <cell r="A243" t="str">
            <v>7.7.19</v>
          </cell>
          <cell r="B243" t="str">
            <v>Suministro/Instalación Tubería Polietileno PE 100 PN 16 de 90 m.m.</v>
          </cell>
          <cell r="C243" t="str">
            <v>m</v>
          </cell>
          <cell r="D243">
            <v>29727</v>
          </cell>
        </row>
        <row r="244">
          <cell r="A244" t="str">
            <v>7.7.20</v>
          </cell>
          <cell r="B244" t="str">
            <v>Suministro/Instalación Tubería Polietileno PE 100 PN 10 de 75 m.m.</v>
          </cell>
          <cell r="C244" t="str">
            <v>m</v>
          </cell>
          <cell r="D244">
            <v>18829</v>
          </cell>
        </row>
        <row r="245">
          <cell r="A245" t="str">
            <v>7.7.21</v>
          </cell>
          <cell r="B245" t="str">
            <v>Suministro/Instalación Tubería Polietileno PE 100 PN 12,5 de 75 m.m.</v>
          </cell>
          <cell r="C245" t="str">
            <v>m</v>
          </cell>
          <cell r="D245">
            <v>21555</v>
          </cell>
        </row>
        <row r="246">
          <cell r="A246" t="str">
            <v>7.7.22</v>
          </cell>
          <cell r="B246" t="str">
            <v>Suministro/Instalación Tubería Polietileno PE 100 PN 16 de 75 m.m.</v>
          </cell>
          <cell r="C246" t="str">
            <v>m</v>
          </cell>
          <cell r="D246">
            <v>24524</v>
          </cell>
        </row>
        <row r="247">
          <cell r="A247" t="str">
            <v>7.7.23</v>
          </cell>
          <cell r="B247" t="str">
            <v>Transporte/Instalación Tubería Polietileno PE 100 de 90 m.m.</v>
          </cell>
          <cell r="C247" t="str">
            <v>m</v>
          </cell>
          <cell r="D247">
            <v>7721</v>
          </cell>
        </row>
        <row r="248">
          <cell r="A248" t="str">
            <v>7.7.24</v>
          </cell>
          <cell r="B248" t="str">
            <v>Transporte/Instalación Tubería Polietileno PE 100 de 75 m.m.</v>
          </cell>
          <cell r="C248" t="str">
            <v>m</v>
          </cell>
          <cell r="D248">
            <v>7408</v>
          </cell>
        </row>
        <row r="249">
          <cell r="A249" t="str">
            <v>7.7.25</v>
          </cell>
          <cell r="B249" t="str">
            <v>Suministro/Instalación Tubería Polietileno PE 100 PN 10 de 63 m.m.</v>
          </cell>
          <cell r="C249" t="str">
            <v>m</v>
          </cell>
          <cell r="D249">
            <v>14762</v>
          </cell>
        </row>
        <row r="250">
          <cell r="A250" t="str">
            <v>7.7.26</v>
          </cell>
          <cell r="B250" t="str">
            <v>Suministro/Instalación Tubería Polietileno PE 100 PN 12,5 de 63 m.m.</v>
          </cell>
          <cell r="C250" t="str">
            <v>m</v>
          </cell>
          <cell r="D250">
            <v>17277</v>
          </cell>
        </row>
        <row r="251">
          <cell r="A251" t="str">
            <v>7.7.27</v>
          </cell>
          <cell r="B251" t="str">
            <v>Suministro/Instalación Tubería Polietileno PE 100 PN 16 de 63 m.m.</v>
          </cell>
          <cell r="C251" t="str">
            <v>m</v>
          </cell>
          <cell r="D251">
            <v>18261</v>
          </cell>
        </row>
        <row r="252">
          <cell r="A252" t="str">
            <v>7.7.28</v>
          </cell>
          <cell r="B252" t="str">
            <v>Transporte/Instalación Tubería Polietileno PE 100 de 63 m.m.</v>
          </cell>
          <cell r="C252" t="str">
            <v>m</v>
          </cell>
          <cell r="D252">
            <v>7324</v>
          </cell>
        </row>
        <row r="253">
          <cell r="A253" t="str">
            <v>7.7.29</v>
          </cell>
          <cell r="B253" t="str">
            <v>Suministro/Instalación Tubería Polietileno PE 100 PN 16 de 50 m.m.</v>
          </cell>
          <cell r="C253" t="str">
            <v>m</v>
          </cell>
          <cell r="D253">
            <v>15009</v>
          </cell>
        </row>
        <row r="254">
          <cell r="A254" t="str">
            <v>7.7.30</v>
          </cell>
          <cell r="B254" t="str">
            <v>Suministro/Instalación Tubería Polietileno PE 40 PN 10 RDE 7.5 de 32 mm Acued</v>
          </cell>
          <cell r="C254" t="str">
            <v>m</v>
          </cell>
          <cell r="D254">
            <v>12323</v>
          </cell>
        </row>
        <row r="255">
          <cell r="A255" t="str">
            <v>7.7.31</v>
          </cell>
          <cell r="B255" t="str">
            <v>Suministro/Instalación Tubería Polietileno 20 m.m. p/Acometida</v>
          </cell>
          <cell r="C255" t="str">
            <v>m</v>
          </cell>
          <cell r="D255">
            <v>2643</v>
          </cell>
        </row>
        <row r="256">
          <cell r="A256" t="str">
            <v>7.8</v>
          </cell>
          <cell r="B256" t="str">
            <v xml:space="preserve">Empalme Acometida en Polietileno 32 m.m. (Sumin+Instal)                                       </v>
          </cell>
          <cell r="C256" t="str">
            <v>un</v>
          </cell>
          <cell r="D256">
            <v>64475</v>
          </cell>
        </row>
        <row r="257">
          <cell r="A257" t="str">
            <v>7.9</v>
          </cell>
          <cell r="B257" t="str">
            <v xml:space="preserve">Empalme Acometida Polietileno de 20 m.m.  (Sumin+Instal)                                       </v>
          </cell>
          <cell r="C257" t="str">
            <v>un</v>
          </cell>
          <cell r="D257">
            <v>52175</v>
          </cell>
        </row>
        <row r="258">
          <cell r="A258" t="str">
            <v>7.10</v>
          </cell>
          <cell r="B258" t="str">
            <v xml:space="preserve">Suministro e Instalación de Registro de incorporación de 1/2" para acueducto                                       </v>
          </cell>
          <cell r="C258" t="str">
            <v>un</v>
          </cell>
          <cell r="D258">
            <v>29866</v>
          </cell>
        </row>
        <row r="259">
          <cell r="A259" t="str">
            <v>7.11</v>
          </cell>
          <cell r="B259" t="str">
            <v>SUMINISTRO E INSTALACIÓN VÁLVULAS Y/O REGISTRO RED WHITE</v>
          </cell>
        </row>
        <row r="260">
          <cell r="A260" t="str">
            <v>7.11.1</v>
          </cell>
          <cell r="B260" t="str">
            <v>Suministro e Instalación Registro Tipo Red White 3"</v>
          </cell>
          <cell r="C260" t="str">
            <v>un</v>
          </cell>
          <cell r="D260">
            <v>306555</v>
          </cell>
        </row>
        <row r="261">
          <cell r="A261" t="str">
            <v>7.11.2</v>
          </cell>
          <cell r="B261" t="str">
            <v>Suministro e Instalación Registro Tipo Red White 2"</v>
          </cell>
          <cell r="C261" t="str">
            <v>un</v>
          </cell>
          <cell r="D261">
            <v>121767</v>
          </cell>
        </row>
        <row r="262">
          <cell r="A262" t="str">
            <v>7.11.3</v>
          </cell>
          <cell r="B262" t="str">
            <v>Suministro e Instalación Registro Tipo Red White 1,5"</v>
          </cell>
          <cell r="C262" t="str">
            <v>un</v>
          </cell>
          <cell r="D262">
            <v>93361</v>
          </cell>
        </row>
        <row r="263">
          <cell r="A263" t="str">
            <v>7.11.4</v>
          </cell>
          <cell r="B263" t="str">
            <v>Suministro e Instalación Registro Tipo Red White 1"</v>
          </cell>
          <cell r="C263" t="str">
            <v>un</v>
          </cell>
          <cell r="D263">
            <v>46961</v>
          </cell>
        </row>
        <row r="264">
          <cell r="A264" t="str">
            <v>7.12</v>
          </cell>
          <cell r="B264" t="str">
            <v>Suministro e Instalación Válvula apertura rápida 4"</v>
          </cell>
          <cell r="C264" t="str">
            <v>un</v>
          </cell>
          <cell r="D264">
            <v>270841</v>
          </cell>
        </row>
        <row r="265">
          <cell r="A265" t="str">
            <v>7.14</v>
          </cell>
          <cell r="B265" t="str">
            <v>SUMINISTRO E INSTALACIÓN VÁLVULA EXTREMO LISO</v>
          </cell>
        </row>
        <row r="266">
          <cell r="A266" t="str">
            <v>7.14.1</v>
          </cell>
          <cell r="B266" t="str">
            <v>Suministro/Instalación Válvula de Compuerta elástica vástago no ascendente Extremo Liso HF de 6"</v>
          </cell>
          <cell r="C266" t="str">
            <v>un</v>
          </cell>
          <cell r="D266">
            <v>839130</v>
          </cell>
        </row>
        <row r="267">
          <cell r="A267" t="str">
            <v>7.14.2</v>
          </cell>
          <cell r="B267" t="str">
            <v>Transporte/Instalación Válvula de Compuerta elástica vástago no ascendenteExtremo Liso HF de 6"</v>
          </cell>
          <cell r="C267" t="str">
            <v>un</v>
          </cell>
          <cell r="D267">
            <v>75926</v>
          </cell>
        </row>
        <row r="268">
          <cell r="A268" t="str">
            <v>7.14.3</v>
          </cell>
          <cell r="B268" t="str">
            <v>Suministro/Instalación Válvula de Compuerta elástica vástago no ascendente Extremo Liso HF de 4"</v>
          </cell>
          <cell r="C268" t="str">
            <v>un</v>
          </cell>
          <cell r="D268">
            <v>483142</v>
          </cell>
        </row>
        <row r="269">
          <cell r="A269" t="str">
            <v>7.14.4</v>
          </cell>
          <cell r="B269" t="str">
            <v>Transporte/Instalación Válvula de Compuerta elástica vástago no ascendente Extremo Liso HF de 4"</v>
          </cell>
          <cell r="C269" t="str">
            <v>un</v>
          </cell>
          <cell r="D269">
            <v>66181</v>
          </cell>
        </row>
        <row r="270">
          <cell r="A270" t="str">
            <v>7.14.5</v>
          </cell>
          <cell r="B270" t="str">
            <v>Suministro/Instalación Válvula de Compuerta elástica vástago no ascendente Extremo Liso HF de 3"</v>
          </cell>
          <cell r="C270" t="str">
            <v>un</v>
          </cell>
          <cell r="D270">
            <v>485784</v>
          </cell>
        </row>
        <row r="271">
          <cell r="A271" t="str">
            <v>7.14.6</v>
          </cell>
          <cell r="B271" t="str">
            <v>Transporte/Instalación Válvula de Compuerta elástica vástago no ascendente Extremo Liso HF de 3"</v>
          </cell>
          <cell r="C271" t="str">
            <v>un</v>
          </cell>
          <cell r="D271">
            <v>64689</v>
          </cell>
        </row>
        <row r="272">
          <cell r="A272" t="str">
            <v>7.15</v>
          </cell>
          <cell r="B272" t="str">
            <v>Suministro/Instalación/Alineación Caja HF para Medidores</v>
          </cell>
          <cell r="C272" t="str">
            <v>un</v>
          </cell>
          <cell r="D272">
            <v>75783</v>
          </cell>
        </row>
        <row r="273">
          <cell r="A273" t="str">
            <v>7.16</v>
          </cell>
          <cell r="B273" t="str">
            <v>SUMINISTRO E INSTALACIÓN HIDRANTE HF BRIDADO</v>
          </cell>
        </row>
        <row r="274">
          <cell r="A274" t="str">
            <v>7.16.1</v>
          </cell>
          <cell r="B274" t="str">
            <v>Suministro/Instalación Hidrante HF bridado tipo Tráfico de 4"</v>
          </cell>
          <cell r="C274" t="str">
            <v>un</v>
          </cell>
          <cell r="D274">
            <v>2123566</v>
          </cell>
        </row>
        <row r="275">
          <cell r="A275" t="str">
            <v>7.16.2</v>
          </cell>
          <cell r="B275" t="str">
            <v>Transporte/Instalación Hidrante HF bridado tipo Tráfico de 4"</v>
          </cell>
          <cell r="C275" t="str">
            <v>un</v>
          </cell>
          <cell r="D275">
            <v>93367</v>
          </cell>
        </row>
        <row r="276">
          <cell r="A276" t="str">
            <v>7.16.3</v>
          </cell>
          <cell r="B276" t="str">
            <v>Suministro/Instalación Hidrante HF bridado tipo Tráfico de 3"</v>
          </cell>
          <cell r="C276" t="str">
            <v>un</v>
          </cell>
          <cell r="D276">
            <v>1296718</v>
          </cell>
        </row>
        <row r="277">
          <cell r="A277" t="str">
            <v>7.16.4</v>
          </cell>
          <cell r="B277" t="str">
            <v>Transporte/Instalación Hidrante HF bridado tipo Tráfico de 3"</v>
          </cell>
          <cell r="C277" t="str">
            <v>un</v>
          </cell>
          <cell r="D277">
            <v>85099</v>
          </cell>
        </row>
        <row r="278">
          <cell r="A278" t="str">
            <v>7.17</v>
          </cell>
          <cell r="B278" t="str">
            <v>SUMINISTRO E INSTALACIÓN VÁLVULAS BRIDADAS</v>
          </cell>
        </row>
        <row r="279">
          <cell r="A279" t="str">
            <v>7.17.1</v>
          </cell>
          <cell r="B279" t="str">
            <v>Suministro/Instalación Válvula Bridada HF de 8"</v>
          </cell>
          <cell r="C279" t="str">
            <v>un</v>
          </cell>
          <cell r="D279">
            <v>1149354</v>
          </cell>
        </row>
        <row r="280">
          <cell r="A280" t="str">
            <v>7.17.2</v>
          </cell>
          <cell r="B280" t="str">
            <v>Transporte/Instalación Válvula Bridada HF de 8"</v>
          </cell>
          <cell r="C280" t="str">
            <v>un</v>
          </cell>
          <cell r="D280">
            <v>87968</v>
          </cell>
        </row>
        <row r="281">
          <cell r="A281" t="str">
            <v>7.17.3</v>
          </cell>
          <cell r="B281" t="str">
            <v>Suministro/Instalación Válvula Bridada HF de 6"</v>
          </cell>
          <cell r="C281" t="str">
            <v>un</v>
          </cell>
          <cell r="D281">
            <v>804614</v>
          </cell>
        </row>
        <row r="282">
          <cell r="A282" t="str">
            <v>7.17.4</v>
          </cell>
          <cell r="B282" t="str">
            <v>Transporte/Instalación Válvula Bridada HF de 6"</v>
          </cell>
          <cell r="C282" t="str">
            <v>un</v>
          </cell>
          <cell r="D282">
            <v>78619</v>
          </cell>
        </row>
        <row r="283">
          <cell r="A283" t="str">
            <v>7.17.5</v>
          </cell>
          <cell r="B283" t="str">
            <v>Suministro/Instalación Válvula Bridada HF de 4"</v>
          </cell>
          <cell r="C283" t="str">
            <v>un</v>
          </cell>
          <cell r="D283">
            <v>468398</v>
          </cell>
        </row>
        <row r="284">
          <cell r="A284" t="str">
            <v>7.17.6</v>
          </cell>
          <cell r="B284" t="str">
            <v>Transporte/Instalación Válvula Bridada HF de 4"</v>
          </cell>
          <cell r="C284" t="str">
            <v>un</v>
          </cell>
          <cell r="D284">
            <v>72108</v>
          </cell>
        </row>
        <row r="285">
          <cell r="A285" t="str">
            <v>7.17.7</v>
          </cell>
          <cell r="B285" t="str">
            <v>Suministro/Instalación Válvula Bridada HF de 3"</v>
          </cell>
          <cell r="C285" t="str">
            <v>un</v>
          </cell>
          <cell r="D285">
            <v>365042</v>
          </cell>
        </row>
        <row r="286">
          <cell r="A286" t="str">
            <v>7.17.8</v>
          </cell>
          <cell r="B286" t="str">
            <v>Transporte/Instalación Válvula Bridada HF de 3"</v>
          </cell>
          <cell r="C286" t="str">
            <v>un</v>
          </cell>
          <cell r="D286">
            <v>71075</v>
          </cell>
        </row>
        <row r="287">
          <cell r="A287" t="str">
            <v>7.17.9</v>
          </cell>
          <cell r="B287" t="str">
            <v>Suministro/Instalación Válvula Bridada HF de 2"</v>
          </cell>
          <cell r="C287" t="str">
            <v>un</v>
          </cell>
          <cell r="D287">
            <v>303446</v>
          </cell>
        </row>
        <row r="288">
          <cell r="A288" t="str">
            <v>7.17.10</v>
          </cell>
          <cell r="B288" t="str">
            <v>Transporte/Instalación Válvula Bridada HF de 2"</v>
          </cell>
          <cell r="C288" t="str">
            <v>un</v>
          </cell>
          <cell r="D288">
            <v>70459</v>
          </cell>
        </row>
        <row r="289">
          <cell r="A289" t="str">
            <v>7.18</v>
          </cell>
          <cell r="B289" t="str">
            <v>SUMINISTRO E INSTALACIÓN DE TUBERÍA PVC PRESIÓN</v>
          </cell>
        </row>
        <row r="290">
          <cell r="A290" t="str">
            <v>7.18.1</v>
          </cell>
          <cell r="B290" t="str">
            <v>Suministro/Instalación Tubería Pvc tipo Presión RDE 21 200 PSI de 1"</v>
          </cell>
          <cell r="C290" t="str">
            <v>m</v>
          </cell>
          <cell r="D290">
            <v>8547</v>
          </cell>
        </row>
        <row r="291">
          <cell r="A291" t="str">
            <v>7.18.2</v>
          </cell>
          <cell r="B291" t="str">
            <v>Suministro/Instalación Tubería Pvc tipo Presión RDE 21 200 PSI de 2"</v>
          </cell>
          <cell r="C291" t="str">
            <v>m</v>
          </cell>
          <cell r="D291">
            <v>16742</v>
          </cell>
        </row>
        <row r="292">
          <cell r="A292" t="str">
            <v>7.18.3</v>
          </cell>
          <cell r="B292" t="str">
            <v>Suministro/Instalación Tubería Pvc tipo Presión RDE 21 200 PSI de 3"</v>
          </cell>
          <cell r="C292" t="str">
            <v>m</v>
          </cell>
          <cell r="D292">
            <v>29710</v>
          </cell>
        </row>
        <row r="293">
          <cell r="A293" t="str">
            <v>7.18.4</v>
          </cell>
          <cell r="B293" t="str">
            <v>Suministro/Instalación Tubería Pvc tipo Presión RDE 21 200 PSI de 4"</v>
          </cell>
          <cell r="C293" t="str">
            <v>m</v>
          </cell>
          <cell r="D293">
            <v>46791</v>
          </cell>
        </row>
        <row r="294">
          <cell r="A294" t="str">
            <v>7.20</v>
          </cell>
          <cell r="B294" t="str">
            <v>Portaválvula de 2" a 8" (incluye tapa HD y accesorios)</v>
          </cell>
          <cell r="C294" t="str">
            <v>un</v>
          </cell>
          <cell r="D294">
            <v>191137</v>
          </cell>
        </row>
        <row r="296">
          <cell r="B296" t="str">
            <v>CAPITULO 8 - RELLENOS COMPACTADOS</v>
          </cell>
        </row>
        <row r="298">
          <cell r="A298" t="str">
            <v>8.1</v>
          </cell>
          <cell r="B298" t="str">
            <v>Rellenos Compactados con Material de Obra</v>
          </cell>
          <cell r="C298" t="str">
            <v>m³</v>
          </cell>
          <cell r="D298">
            <v>11914</v>
          </cell>
        </row>
        <row r="299">
          <cell r="A299" t="str">
            <v>8.2</v>
          </cell>
          <cell r="B299" t="str">
            <v xml:space="preserve">Rellenos Compactados con Material Común de Cantera de Préstamo </v>
          </cell>
          <cell r="C299" t="str">
            <v>m³</v>
          </cell>
          <cell r="D299">
            <v>25605</v>
          </cell>
        </row>
        <row r="302">
          <cell r="B302" t="str">
            <v>CAPITULO 9 - DRENAJES SUBTERRANEOS</v>
          </cell>
        </row>
        <row r="304">
          <cell r="A304" t="str">
            <v>9.1</v>
          </cell>
          <cell r="B304" t="str">
            <v>SUBDREN EN ZANJA</v>
          </cell>
        </row>
        <row r="305">
          <cell r="A305" t="str">
            <v>9.1.1</v>
          </cell>
          <cell r="B305" t="str">
            <v>Subdrén en Zanja - 0.6x0.6 m.- Con Geotextil NT 1600 /Mat. Granular/Tubería Pvc de 100 m.m. para Subdrenes</v>
          </cell>
          <cell r="C305" t="str">
            <v>m</v>
          </cell>
          <cell r="D305">
            <v>63769</v>
          </cell>
        </row>
        <row r="306">
          <cell r="A306" t="str">
            <v>9.1.2</v>
          </cell>
          <cell r="B306" t="str">
            <v>Subdrén en Zanja - 0.6x0.6 m.- Con Geotextil NT 1600 y Material Granular para Subdrenes</v>
          </cell>
          <cell r="C306" t="str">
            <v>m</v>
          </cell>
          <cell r="D306">
            <v>40883</v>
          </cell>
        </row>
        <row r="307">
          <cell r="A307" t="str">
            <v>9.1.3</v>
          </cell>
          <cell r="B307" t="str">
            <v>Subdrén en Zanja - 0.6x0.4 m.- Con Geotextil NT 1600 /Mat. Granular/Tubería Pvc de 100 m.m. para Subdrenes</v>
          </cell>
          <cell r="C307" t="str">
            <v>m</v>
          </cell>
          <cell r="D307">
            <v>54813</v>
          </cell>
        </row>
        <row r="308">
          <cell r="A308" t="str">
            <v>9.1.4</v>
          </cell>
          <cell r="B308" t="str">
            <v>Subdrén en Zanja - 0.6x0.4 m.- Con Geotextil NT 1600  y Material Granular para Subdrenes</v>
          </cell>
          <cell r="C308" t="str">
            <v>m</v>
          </cell>
          <cell r="D308">
            <v>31968</v>
          </cell>
        </row>
        <row r="309">
          <cell r="A309" t="str">
            <v>9.2</v>
          </cell>
          <cell r="B309" t="str">
            <v>Material Granular para Subdrenes y Drenajes</v>
          </cell>
          <cell r="C309" t="str">
            <v>m³</v>
          </cell>
          <cell r="D309">
            <v>54210</v>
          </cell>
        </row>
        <row r="310">
          <cell r="A310" t="str">
            <v>9.3</v>
          </cell>
          <cell r="B310" t="str">
            <v>GEOTEXTIL NO TEJIDO TIPO PAVCO O SIMILAR PARA SUBDRENES Y DRENAJES</v>
          </cell>
        </row>
        <row r="311">
          <cell r="A311" t="str">
            <v>9.3.1</v>
          </cell>
          <cell r="B311" t="str">
            <v>Geotextil No Tejido Tipo Pavco 1600 o similar para Subdrenes y Drenajes</v>
          </cell>
          <cell r="C311" t="str">
            <v>m²</v>
          </cell>
          <cell r="D311">
            <v>3926</v>
          </cell>
        </row>
        <row r="312">
          <cell r="A312" t="str">
            <v>9.3.2</v>
          </cell>
          <cell r="B312" t="str">
            <v>Geotextil No Tejido Tipo Pavco 2000 o similar para Subdrenes y Drenajes</v>
          </cell>
          <cell r="C312" t="str">
            <v>m²</v>
          </cell>
          <cell r="D312">
            <v>5297</v>
          </cell>
        </row>
        <row r="313">
          <cell r="A313" t="str">
            <v>9.4</v>
          </cell>
          <cell r="B313" t="str">
            <v>TUBERIA PVC PARA DRENES</v>
          </cell>
        </row>
        <row r="314">
          <cell r="A314" t="str">
            <v>9.4.1</v>
          </cell>
          <cell r="B314" t="str">
            <v>Tubería Pvc 100 mm sin filtro Tipo Pavco o similar p/Subdrenes y Drenajes</v>
          </cell>
          <cell r="C314" t="str">
            <v>m</v>
          </cell>
          <cell r="D314">
            <v>24819</v>
          </cell>
        </row>
        <row r="315">
          <cell r="A315" t="str">
            <v>9.4.2</v>
          </cell>
          <cell r="B315" t="str">
            <v>Tubería Pvc de 65 mm sin filtro Tipo Pavco o similar p/Subdrenes y Drenajes</v>
          </cell>
          <cell r="C315" t="str">
            <v>m</v>
          </cell>
          <cell r="D315">
            <v>15240</v>
          </cell>
        </row>
        <row r="317">
          <cell r="B317" t="str">
            <v>CAPITULO 10 - SUBSTITUCIONES - SUBBASES Y BASES COMPACTADAS</v>
          </cell>
        </row>
        <row r="319">
          <cell r="A319" t="str">
            <v>10.1</v>
          </cell>
          <cell r="B319" t="str">
            <v>Afirmado compactado</v>
          </cell>
          <cell r="C319" t="str">
            <v>m³</v>
          </cell>
          <cell r="D319">
            <v>63409</v>
          </cell>
        </row>
        <row r="320">
          <cell r="A320" t="str">
            <v>10.2</v>
          </cell>
          <cell r="B320" t="str">
            <v>Sustituciones en Arena limpia para Tuberías</v>
          </cell>
          <cell r="C320" t="str">
            <v>m³</v>
          </cell>
          <cell r="D320">
            <v>40726</v>
          </cell>
        </row>
        <row r="321">
          <cell r="A321" t="str">
            <v>10.3</v>
          </cell>
          <cell r="B321" t="str">
            <v>Subbases para Pavimentos Vehiculares en Material granular Seleccionado</v>
          </cell>
          <cell r="C321" t="str">
            <v>m³</v>
          </cell>
          <cell r="D321">
            <v>67057</v>
          </cell>
        </row>
        <row r="322">
          <cell r="A322" t="str">
            <v>10.4</v>
          </cell>
          <cell r="B322" t="str">
            <v>Bases para Pavimentos Vehiculares en Material granular triturado tipo Invías</v>
          </cell>
          <cell r="C322" t="str">
            <v>m³</v>
          </cell>
          <cell r="D322">
            <v>88208</v>
          </cell>
        </row>
        <row r="324">
          <cell r="B324" t="str">
            <v>CAPITULO 11 - ACERO DE REFUERZO</v>
          </cell>
        </row>
        <row r="326">
          <cell r="A326" t="str">
            <v>11.1</v>
          </cell>
          <cell r="B326" t="str">
            <v>Acero de Refuerzo de 1/4" a 3/8" - 420 Mpa (4200 Kg/Cm2)</v>
          </cell>
          <cell r="C326" t="str">
            <v>Kg</v>
          </cell>
          <cell r="D326">
            <v>3108</v>
          </cell>
        </row>
        <row r="327">
          <cell r="A327" t="str">
            <v>11.2</v>
          </cell>
          <cell r="B327" t="str">
            <v>Acero de Refuerzo de 1/2" a 1 1/4" - 420 Mpa (4200 Kg/Cm2)</v>
          </cell>
          <cell r="C327" t="str">
            <v>Kg</v>
          </cell>
          <cell r="D327">
            <v>3129</v>
          </cell>
        </row>
        <row r="328">
          <cell r="A328" t="str">
            <v>11.3</v>
          </cell>
          <cell r="B328" t="str">
            <v xml:space="preserve">Acero de Refuerzo en Malla Electrosoldada D 084 de 420 Mpa </v>
          </cell>
          <cell r="C328" t="str">
            <v>m²</v>
          </cell>
          <cell r="D328">
            <v>4414</v>
          </cell>
        </row>
        <row r="329">
          <cell r="A329" t="str">
            <v>11.4</v>
          </cell>
          <cell r="B329" t="str">
            <v xml:space="preserve">Acero de Refuerzo en Malla Electrosoldada D 131 de 420 Mpa </v>
          </cell>
          <cell r="C329" t="str">
            <v>m²</v>
          </cell>
          <cell r="D329">
            <v>6790</v>
          </cell>
        </row>
        <row r="330">
          <cell r="A330" t="str">
            <v>11.5</v>
          </cell>
          <cell r="B330" t="str">
            <v xml:space="preserve">Acero de Refuerzo en Malla Electrosoldada D 188 de 420 Mpa </v>
          </cell>
          <cell r="C330" t="str">
            <v>m²</v>
          </cell>
          <cell r="D330">
            <v>9051</v>
          </cell>
        </row>
        <row r="331">
          <cell r="A331" t="str">
            <v>11.6</v>
          </cell>
          <cell r="B331" t="str">
            <v>Canastilla para apoyo de Dovelas Pavimento en Varilla de 1/4" y/ó 3/8"</v>
          </cell>
          <cell r="C331" t="str">
            <v>m</v>
          </cell>
          <cell r="D331">
            <v>9030</v>
          </cell>
        </row>
        <row r="333">
          <cell r="B333" t="str">
            <v>CAPITULO 12 - OBRAS EN CONCRETO HIDRAULICO</v>
          </cell>
        </row>
        <row r="335">
          <cell r="A335" t="str">
            <v>12.1</v>
          </cell>
          <cell r="B335" t="str">
            <v>PAVIMENTOS EN FRANJAS</v>
          </cell>
        </row>
        <row r="336">
          <cell r="A336" t="str">
            <v>12.1.1</v>
          </cell>
          <cell r="B336" t="str">
            <v>Pavimentos de franjas en Concreto Premezclado Clase IB (Mr 42)</v>
          </cell>
          <cell r="C336" t="str">
            <v>m³</v>
          </cell>
          <cell r="D336">
            <v>458194</v>
          </cell>
        </row>
        <row r="337">
          <cell r="A337" t="str">
            <v>12.1.2</v>
          </cell>
          <cell r="B337" t="str">
            <v>Pavimentos de franjas en Concreto Premezclado Clase I (280 Mpa)</v>
          </cell>
          <cell r="C337" t="str">
            <v>m³</v>
          </cell>
          <cell r="D337">
            <v>419751</v>
          </cell>
        </row>
        <row r="338">
          <cell r="A338" t="str">
            <v>12.1.3</v>
          </cell>
          <cell r="B338" t="str">
            <v>Pavimentos de franjas Concreto Producido en Obra Clase I (280 Mpa)</v>
          </cell>
          <cell r="C338" t="str">
            <v>m³</v>
          </cell>
          <cell r="D338">
            <v>337615</v>
          </cell>
        </row>
        <row r="339">
          <cell r="A339" t="str">
            <v>12.1.4</v>
          </cell>
          <cell r="B339" t="str">
            <v>Instalación Concreto Premezclado Clase IB p/Franjas de Pavimentos</v>
          </cell>
          <cell r="C339" t="str">
            <v>m³</v>
          </cell>
          <cell r="D339">
            <v>57467</v>
          </cell>
        </row>
        <row r="340">
          <cell r="A340" t="str">
            <v>12.1.5</v>
          </cell>
          <cell r="B340" t="str">
            <v xml:space="preserve">Pavimentos de Franjas en en concreto producido en obra  Mr= 42 Kg/cm2                            </v>
          </cell>
          <cell r="C340" t="str">
            <v>m³</v>
          </cell>
          <cell r="D340">
            <v>345669</v>
          </cell>
        </row>
        <row r="341">
          <cell r="A341" t="str">
            <v>12.2</v>
          </cell>
          <cell r="B341" t="str">
            <v>PAVIMENTOS COMPLETO CONCRETO PREMEZCLADO</v>
          </cell>
        </row>
        <row r="342">
          <cell r="A342" t="str">
            <v>12.2.1</v>
          </cell>
          <cell r="B342" t="str">
            <v>Pavimentos completos en Concreto Premezclado Clase IA (Mr 45)</v>
          </cell>
          <cell r="C342" t="str">
            <v>m³</v>
          </cell>
          <cell r="D342">
            <v>490623</v>
          </cell>
        </row>
        <row r="343">
          <cell r="A343" t="str">
            <v>12.2.2</v>
          </cell>
          <cell r="B343" t="str">
            <v>Pavimentos completos en Concreto Premezclado Clase IB (Mr 42)</v>
          </cell>
          <cell r="C343" t="str">
            <v>m³</v>
          </cell>
          <cell r="D343">
            <v>469756</v>
          </cell>
        </row>
        <row r="344">
          <cell r="A344" t="str">
            <v>12.2.3</v>
          </cell>
          <cell r="B344" t="str">
            <v>Instalación Concreto Premezclado Clases IA/IB p/Pavimentos completos</v>
          </cell>
          <cell r="C344" t="str">
            <v>m³</v>
          </cell>
          <cell r="D344">
            <v>61911</v>
          </cell>
        </row>
        <row r="345">
          <cell r="A345" t="str">
            <v>12.2.4</v>
          </cell>
          <cell r="B345" t="str">
            <v xml:space="preserve">Pavimentos completos en Concreto Premezclado Clase IB (MR 42)   Acelerado  7 días                                 </v>
          </cell>
          <cell r="C345" t="str">
            <v>m³</v>
          </cell>
          <cell r="D345">
            <v>619122</v>
          </cell>
        </row>
        <row r="346">
          <cell r="A346" t="str">
            <v>12.2.5</v>
          </cell>
          <cell r="B346" t="str">
            <v xml:space="preserve">Pavimentos completos en Concreto Premezclado Clase IB (MR 42)   Acelerado  3 días                                 </v>
          </cell>
          <cell r="C346" t="str">
            <v>m³</v>
          </cell>
          <cell r="D346">
            <v>586686</v>
          </cell>
        </row>
        <row r="347">
          <cell r="A347" t="str">
            <v>12.3</v>
          </cell>
          <cell r="B347" t="str">
            <v>PAVIMENTOS COMPLETO CONCRETO PRODUCIDO EN OBRA</v>
          </cell>
        </row>
        <row r="348">
          <cell r="A348" t="str">
            <v>12.3.1</v>
          </cell>
          <cell r="B348" t="str">
            <v xml:space="preserve">Pavimentos completos en concreto producido en obra  Mr= 42 Kg/cm2 </v>
          </cell>
          <cell r="C348" t="str">
            <v>m³</v>
          </cell>
          <cell r="D348">
            <v>353386</v>
          </cell>
        </row>
        <row r="349">
          <cell r="A349" t="str">
            <v>12.3.2</v>
          </cell>
          <cell r="B349" t="str">
            <v xml:space="preserve">Pavimentos completos en concreto producido en obra  Mr= 45 Kg/cm2 </v>
          </cell>
          <cell r="C349" t="str">
            <v>m³</v>
          </cell>
          <cell r="D349">
            <v>364138</v>
          </cell>
        </row>
        <row r="350">
          <cell r="A350" t="str">
            <v>12.3.3</v>
          </cell>
          <cell r="B350" t="str">
            <v>Pavimentos completos en concreto producido en obra  Mr= 42 Kg/cm2  con acelerante a 7 días</v>
          </cell>
          <cell r="C350" t="str">
            <v>m³</v>
          </cell>
          <cell r="D350">
            <v>360880</v>
          </cell>
        </row>
        <row r="351">
          <cell r="A351" t="str">
            <v>12.3.4</v>
          </cell>
          <cell r="B351" t="str">
            <v>Pavimentos completos en concreto producido en obra  Mr= 42 Kg/cm2  con acelerante a 3 días</v>
          </cell>
          <cell r="C351" t="str">
            <v>m³</v>
          </cell>
          <cell r="D351">
            <v>369267</v>
          </cell>
        </row>
        <row r="352">
          <cell r="A352" t="str">
            <v>12.4</v>
          </cell>
          <cell r="B352" t="str">
            <v>CORTES MECANIZADOS</v>
          </cell>
        </row>
        <row r="353">
          <cell r="A353" t="str">
            <v>12.4.1</v>
          </cell>
          <cell r="B353" t="str">
            <v>Corte mecanizado de Pavimentos de Concreto Hidráulico (Prof 0.10 m.)</v>
          </cell>
          <cell r="C353" t="str">
            <v>m</v>
          </cell>
          <cell r="D353">
            <v>4703</v>
          </cell>
        </row>
        <row r="354">
          <cell r="A354" t="str">
            <v>12.4.2</v>
          </cell>
          <cell r="B354" t="str">
            <v>Corte mecanizado de Pavimentos de Concreto Hidráulico (Prof 0.07 m.)</v>
          </cell>
          <cell r="C354" t="str">
            <v>m</v>
          </cell>
          <cell r="D354">
            <v>4437</v>
          </cell>
        </row>
        <row r="355">
          <cell r="A355" t="str">
            <v>12.4.3</v>
          </cell>
          <cell r="B355" t="str">
            <v>Corte mecanizado de Andén/Sardinel de Concreto Hidráulico (Prof 0.03 m.)</v>
          </cell>
          <cell r="C355" t="str">
            <v>m</v>
          </cell>
          <cell r="D355">
            <v>3884</v>
          </cell>
        </row>
        <row r="356">
          <cell r="A356" t="str">
            <v>12.5</v>
          </cell>
          <cell r="B356" t="str">
            <v>SELLADO DE JUNTAS</v>
          </cell>
        </row>
        <row r="357">
          <cell r="A357" t="str">
            <v>12.5.1</v>
          </cell>
          <cell r="B357" t="str">
            <v>Sellado de Juntas de Pavimento de Concreto Hidráulico (Ancho 0.01 m)</v>
          </cell>
          <cell r="C357" t="str">
            <v>m</v>
          </cell>
          <cell r="D357">
            <v>5753</v>
          </cell>
        </row>
        <row r="358">
          <cell r="A358" t="str">
            <v>12.5.2</v>
          </cell>
          <cell r="B358" t="str">
            <v>Sellado de Juntas de Pavimento de Concreto Hidráulico (Ancho 0.005 m)</v>
          </cell>
          <cell r="C358" t="str">
            <v>m</v>
          </cell>
          <cell r="D358">
            <v>2860</v>
          </cell>
        </row>
        <row r="359">
          <cell r="A359" t="str">
            <v>12.6</v>
          </cell>
          <cell r="B359" t="str">
            <v>ANDENES - RAMPAS - PEATONALES</v>
          </cell>
        </row>
        <row r="360">
          <cell r="A360" t="str">
            <v>12.6.1</v>
          </cell>
          <cell r="B360" t="str">
            <v>Andenes-Rampas-Peatonales en Concreto Premezclado Clase II</v>
          </cell>
          <cell r="C360" t="str">
            <v>m³</v>
          </cell>
          <cell r="D360">
            <v>394459</v>
          </cell>
        </row>
        <row r="361">
          <cell r="A361" t="str">
            <v>12.6.2</v>
          </cell>
          <cell r="B361" t="str">
            <v>Andenes-Rampas-Peatonales en Concreto Producido en Obra Clase II</v>
          </cell>
          <cell r="C361" t="str">
            <v>m³</v>
          </cell>
          <cell r="D361">
            <v>308326</v>
          </cell>
        </row>
        <row r="362">
          <cell r="A362" t="str">
            <v>12.6.3</v>
          </cell>
          <cell r="B362" t="str">
            <v>Instalación Concreto Premezclado Clase II p/Andenes-Rampas-Peatonales</v>
          </cell>
          <cell r="C362" t="str">
            <v>m³</v>
          </cell>
          <cell r="D362">
            <v>86659</v>
          </cell>
        </row>
        <row r="363">
          <cell r="A363" t="str">
            <v>12.7</v>
          </cell>
          <cell r="B363" t="str">
            <v>SARDINELES Y BORDILLOS</v>
          </cell>
        </row>
        <row r="364">
          <cell r="A364" t="str">
            <v>12.7.1</v>
          </cell>
          <cell r="B364" t="str">
            <v>Sardinel achaflanado de h=0.2 m. en Concreto Clase II producido en Obra</v>
          </cell>
          <cell r="C364" t="str">
            <v>m</v>
          </cell>
          <cell r="D364">
            <v>26499</v>
          </cell>
        </row>
        <row r="365">
          <cell r="A365" t="str">
            <v>12.7.2</v>
          </cell>
          <cell r="B365" t="str">
            <v xml:space="preserve">Bordillo Prefabricado achaflanado de h=0.35 m. en Concreto Clase II </v>
          </cell>
          <cell r="C365" t="str">
            <v>m</v>
          </cell>
          <cell r="D365">
            <v>38969</v>
          </cell>
        </row>
        <row r="366">
          <cell r="A366" t="str">
            <v>12.8</v>
          </cell>
          <cell r="B366" t="str">
            <v>CONCRETO MUROS Y PANTALLA</v>
          </cell>
        </row>
        <row r="367">
          <cell r="A367" t="str">
            <v>12.8.1</v>
          </cell>
          <cell r="B367" t="str">
            <v>Muros y Pantallas en Concreto Reforzado Clase I (28 Mpa) producido en Obra</v>
          </cell>
          <cell r="C367" t="str">
            <v>m³</v>
          </cell>
          <cell r="D367">
            <v>475599</v>
          </cell>
        </row>
        <row r="368">
          <cell r="A368" t="str">
            <v>12.8.2</v>
          </cell>
          <cell r="B368" t="str">
            <v>Muros y Pantallas en Concreto Reforzado Clase II (21 Mpa) producido en Obra</v>
          </cell>
          <cell r="C368" t="str">
            <v>m³</v>
          </cell>
          <cell r="D368">
            <v>443080</v>
          </cell>
        </row>
        <row r="369">
          <cell r="A369" t="str">
            <v>12.8.3</v>
          </cell>
          <cell r="B369" t="str">
            <v>Muros y Pantallas en Concreto Ciclópeo producido en Obra</v>
          </cell>
          <cell r="C369" t="str">
            <v>m³</v>
          </cell>
          <cell r="D369">
            <v>336235</v>
          </cell>
        </row>
        <row r="370">
          <cell r="A370" t="str">
            <v>12.9</v>
          </cell>
          <cell r="B370" t="str">
            <v>PANTALLAS ANCLADAS</v>
          </cell>
        </row>
        <row r="371">
          <cell r="A371" t="str">
            <v>12.9.1</v>
          </cell>
          <cell r="B371" t="str">
            <v>Pantallas anclaje pasivo en concreto clase II 21 Mpa (Espesor= 12 cm)</v>
          </cell>
          <cell r="C371" t="str">
            <v>m²</v>
          </cell>
          <cell r="D371">
            <v>48508</v>
          </cell>
        </row>
        <row r="372">
          <cell r="A372" t="str">
            <v>12.9.2</v>
          </cell>
          <cell r="B372" t="str">
            <v>Perforación  con equipo manual en material común para anclaje (tuberia 2"-4")</v>
          </cell>
          <cell r="C372" t="str">
            <v>m</v>
          </cell>
          <cell r="D372">
            <v>7657</v>
          </cell>
        </row>
        <row r="373">
          <cell r="A373" t="str">
            <v>12.9.3</v>
          </cell>
          <cell r="B373" t="str">
            <v>Mortero de relleno para anclaje</v>
          </cell>
          <cell r="C373" t="str">
            <v>m</v>
          </cell>
          <cell r="D373">
            <v>9048</v>
          </cell>
        </row>
        <row r="374">
          <cell r="A374" t="str">
            <v>12.9.4</v>
          </cell>
          <cell r="B374" t="str">
            <v xml:space="preserve">Vigas en concreto clase II (21 Mpa) producido en obra   </v>
          </cell>
          <cell r="C374" t="str">
            <v>m³</v>
          </cell>
          <cell r="D374">
            <v>523218</v>
          </cell>
        </row>
        <row r="375">
          <cell r="A375" t="str">
            <v>12.10</v>
          </cell>
          <cell r="B375" t="str">
            <v>CONCRETOS  PILOTES</v>
          </cell>
        </row>
        <row r="376">
          <cell r="A376" t="str">
            <v>12.10.3</v>
          </cell>
          <cell r="B376" t="str">
            <v xml:space="preserve">Concreto para pilotes         </v>
          </cell>
          <cell r="C376" t="str">
            <v>m³</v>
          </cell>
          <cell r="D376">
            <v>351587</v>
          </cell>
        </row>
        <row r="377">
          <cell r="A377" t="str">
            <v>12.11</v>
          </cell>
          <cell r="B377" t="str">
            <v>ENROCADOS</v>
          </cell>
        </row>
        <row r="378">
          <cell r="A378" t="str">
            <v>12.11.1</v>
          </cell>
          <cell r="B378" t="str">
            <v xml:space="preserve">Enrocado con ligante Clase II (21 Mpa)  Proporción 60% concreto 40% Piedra                                     </v>
          </cell>
          <cell r="C378" t="str">
            <v>m³</v>
          </cell>
          <cell r="D378">
            <v>191751</v>
          </cell>
        </row>
        <row r="379">
          <cell r="A379" t="str">
            <v>12.11.2</v>
          </cell>
          <cell r="B379" t="str">
            <v xml:space="preserve">Enrocado con ligante  14 Mpa  Proporción 60% concreto 40% Piedra                                     </v>
          </cell>
          <cell r="C379" t="str">
            <v>m³</v>
          </cell>
          <cell r="D379">
            <v>173156</v>
          </cell>
        </row>
        <row r="380">
          <cell r="A380" t="str">
            <v>12.12</v>
          </cell>
          <cell r="B380" t="str">
            <v>CONCRETOS BOXCOULVERT</v>
          </cell>
        </row>
        <row r="381">
          <cell r="A381" t="str">
            <v>12.12.1</v>
          </cell>
          <cell r="B381" t="str">
            <v>Base de Boxculvert en Concreto Reforzado Clase II producido en Obra</v>
          </cell>
          <cell r="C381" t="str">
            <v>m³</v>
          </cell>
          <cell r="D381">
            <v>399373</v>
          </cell>
        </row>
        <row r="382">
          <cell r="A382" t="str">
            <v>12.12.2</v>
          </cell>
          <cell r="B382" t="str">
            <v>Base de Boxculvert en Concreto Reforzado Premezclado Clase II</v>
          </cell>
          <cell r="C382" t="str">
            <v>m³</v>
          </cell>
          <cell r="D382">
            <v>475953</v>
          </cell>
        </row>
        <row r="383">
          <cell r="A383" t="str">
            <v>12.12.3</v>
          </cell>
          <cell r="B383" t="str">
            <v>Paredes de Boxculvert en Concreto Reforzado Clase II producido en Obra</v>
          </cell>
          <cell r="C383" t="str">
            <v>m³</v>
          </cell>
          <cell r="D383">
            <v>451536</v>
          </cell>
        </row>
        <row r="384">
          <cell r="A384" t="str">
            <v>12.12.4</v>
          </cell>
          <cell r="B384" t="str">
            <v>Paredes de Boxculvert en Concreto Reforzado Premezclado Clase II</v>
          </cell>
          <cell r="C384" t="str">
            <v>m³</v>
          </cell>
          <cell r="D384">
            <v>528116</v>
          </cell>
        </row>
        <row r="385">
          <cell r="A385" t="str">
            <v>12.12.5</v>
          </cell>
          <cell r="B385" t="str">
            <v>Losa Techo de Boxculvert Concreto Reforzado Clase II producido en Obra</v>
          </cell>
          <cell r="C385" t="str">
            <v>m³</v>
          </cell>
          <cell r="D385">
            <v>412620</v>
          </cell>
        </row>
        <row r="386">
          <cell r="A386" t="str">
            <v>12.12.6</v>
          </cell>
          <cell r="B386" t="str">
            <v>Losa Techo de Boxculvert Concreto Reforzado Premezclado Clase II</v>
          </cell>
          <cell r="C386" t="str">
            <v>m³</v>
          </cell>
          <cell r="D386">
            <v>489200</v>
          </cell>
        </row>
        <row r="387">
          <cell r="A387" t="str">
            <v>12.13</v>
          </cell>
          <cell r="B387" t="str">
            <v>CONCRETOS CANALES, ZANJAS Y CUNETAS</v>
          </cell>
        </row>
        <row r="388">
          <cell r="A388" t="str">
            <v>12.13.1</v>
          </cell>
          <cell r="B388" t="str">
            <v>Zanja Colectora en Concreto Clase II producido en Obra</v>
          </cell>
          <cell r="C388" t="str">
            <v>m³</v>
          </cell>
          <cell r="D388">
            <v>372616</v>
          </cell>
        </row>
        <row r="389">
          <cell r="A389" t="str">
            <v>12.13.2</v>
          </cell>
          <cell r="B389" t="str">
            <v>Cuneta para Vía Vehicular en Concreto Clase II producido en Obra</v>
          </cell>
          <cell r="C389" t="str">
            <v>m³</v>
          </cell>
          <cell r="D389">
            <v>351345</v>
          </cell>
        </row>
        <row r="390">
          <cell r="A390" t="str">
            <v>12.13.3</v>
          </cell>
          <cell r="B390" t="str">
            <v>Cuneta para Vía Peatonal en Concreto Clase II producido en Obra</v>
          </cell>
          <cell r="C390" t="str">
            <v>m³</v>
          </cell>
          <cell r="D390">
            <v>334136</v>
          </cell>
        </row>
        <row r="391">
          <cell r="A391" t="str">
            <v>12.13.4</v>
          </cell>
          <cell r="B391" t="str">
            <v>Canales con pantallas deflectoras y rápidas con tapa concreto clase II 21 Mpa, producido en obra</v>
          </cell>
          <cell r="C391" t="str">
            <v>m³</v>
          </cell>
          <cell r="D391">
            <v>440188</v>
          </cell>
        </row>
        <row r="392">
          <cell r="A392" t="str">
            <v>12.14</v>
          </cell>
          <cell r="B392" t="str">
            <v>CINTAS PVC</v>
          </cell>
        </row>
        <row r="393">
          <cell r="A393" t="str">
            <v>12.14.1</v>
          </cell>
          <cell r="B393" t="str">
            <v>Cinta Pvc V - 10 (10 cm.) para Juntas de Concreto</v>
          </cell>
          <cell r="C393" t="str">
            <v>m</v>
          </cell>
          <cell r="D393">
            <v>14874</v>
          </cell>
        </row>
        <row r="394">
          <cell r="A394" t="str">
            <v>12.14.2</v>
          </cell>
          <cell r="B394" t="str">
            <v>Cinta Pvc V - 15 (15 cm.) para Juntas de Concreto</v>
          </cell>
          <cell r="C394" t="str">
            <v>m</v>
          </cell>
          <cell r="D394">
            <v>24560</v>
          </cell>
        </row>
        <row r="395">
          <cell r="A395" t="str">
            <v>12.14.3</v>
          </cell>
          <cell r="B395" t="str">
            <v>Cinta Pvc V - 22 (22 cm.) para Juntas de Concreto</v>
          </cell>
          <cell r="C395" t="str">
            <v>m</v>
          </cell>
          <cell r="D395">
            <v>39723</v>
          </cell>
        </row>
        <row r="396">
          <cell r="A396" t="str">
            <v>12.15</v>
          </cell>
          <cell r="B396" t="str">
            <v>PASES TUBERIA AGUAS LLUVIAS</v>
          </cell>
        </row>
        <row r="397">
          <cell r="A397" t="str">
            <v>12.15.1</v>
          </cell>
          <cell r="B397" t="str">
            <v>Pases en Tubería Pvc Aguas Lluvias de 4" para Muros</v>
          </cell>
          <cell r="C397" t="str">
            <v>m</v>
          </cell>
          <cell r="D397">
            <v>16772</v>
          </cell>
        </row>
        <row r="398">
          <cell r="A398" t="str">
            <v>12.15.2</v>
          </cell>
          <cell r="B398" t="str">
            <v>Pases en Tubería Pvc Aguas Lluvias de 2" para Muros</v>
          </cell>
          <cell r="C398" t="str">
            <v>m</v>
          </cell>
          <cell r="D398">
            <v>8880</v>
          </cell>
        </row>
        <row r="400">
          <cell r="B400" t="str">
            <v>CAPITULO 13 - OBRAS CIVILES VARIAS</v>
          </cell>
        </row>
        <row r="402">
          <cell r="A402" t="str">
            <v>13.1</v>
          </cell>
          <cell r="B402" t="str">
            <v>Estructuras en Gaviones con malla triple torsión</v>
          </cell>
          <cell r="C402" t="str">
            <v>m³</v>
          </cell>
          <cell r="D402">
            <v>123682</v>
          </cell>
        </row>
        <row r="403">
          <cell r="A403" t="str">
            <v>13.2</v>
          </cell>
          <cell r="B403" t="str">
            <v>Reparación-Resane y Pintura de Fachadas y Bajantes de Inmuebles</v>
          </cell>
          <cell r="C403" t="str">
            <v>m²</v>
          </cell>
          <cell r="D403">
            <v>11217</v>
          </cell>
        </row>
        <row r="404">
          <cell r="A404" t="str">
            <v>13.3</v>
          </cell>
          <cell r="B404" t="str">
            <v xml:space="preserve">Suministro/Instalación de Bajantes de Aguas Lluvias en Tubería Pvc </v>
          </cell>
        </row>
        <row r="405">
          <cell r="A405" t="str">
            <v>13.3.1</v>
          </cell>
          <cell r="B405" t="str">
            <v>Suministro/Instalación de Bajantes de Aguas Lluvias en Tubería Pvc de 4"</v>
          </cell>
          <cell r="C405" t="str">
            <v>m</v>
          </cell>
          <cell r="D405">
            <v>23359</v>
          </cell>
        </row>
        <row r="406">
          <cell r="A406" t="str">
            <v>13.3.2</v>
          </cell>
          <cell r="B406" t="str">
            <v>Suministro/Instalación de Bajantes de Aguas Lluvias en Tubería Pvc de 3"</v>
          </cell>
          <cell r="C406" t="str">
            <v>m</v>
          </cell>
          <cell r="D406">
            <v>13194</v>
          </cell>
        </row>
        <row r="407">
          <cell r="A407" t="str">
            <v>13.4</v>
          </cell>
          <cell r="B407" t="str">
            <v>Empradización de Taludes y Zonas verdes (Cespedon tipo Kikuyo)</v>
          </cell>
          <cell r="C407" t="str">
            <v>m²</v>
          </cell>
          <cell r="D407">
            <v>5382</v>
          </cell>
        </row>
        <row r="408">
          <cell r="A408" t="str">
            <v>13.5</v>
          </cell>
          <cell r="B408" t="str">
            <v xml:space="preserve">Trinchos </v>
          </cell>
        </row>
        <row r="409">
          <cell r="A409" t="str">
            <v>13.5.1</v>
          </cell>
          <cell r="B409" t="str">
            <v>Trinchos en Guadua</v>
          </cell>
          <cell r="C409" t="str">
            <v>m²</v>
          </cell>
          <cell r="D409">
            <v>28359</v>
          </cell>
        </row>
        <row r="410">
          <cell r="A410" t="str">
            <v>13.5.2</v>
          </cell>
          <cell r="B410" t="str">
            <v>Trinchos provisionales</v>
          </cell>
          <cell r="C410" t="str">
            <v>m</v>
          </cell>
          <cell r="D410">
            <v>9850</v>
          </cell>
        </row>
        <row r="411">
          <cell r="A411" t="str">
            <v>13.6</v>
          </cell>
          <cell r="B411" t="str">
            <v>Recubrimiento de Gaviones en Concreto Clase II producido en Obra</v>
          </cell>
          <cell r="C411" t="str">
            <v>m³</v>
          </cell>
          <cell r="D411">
            <v>348485</v>
          </cell>
        </row>
        <row r="412">
          <cell r="A412" t="str">
            <v>13.7</v>
          </cell>
          <cell r="B412" t="str">
            <v>Solados de Limpieza en Concreto pobre 1:3:6 producido en Obra</v>
          </cell>
          <cell r="C412" t="str">
            <v>m³</v>
          </cell>
          <cell r="D412">
            <v>203900</v>
          </cell>
        </row>
        <row r="413">
          <cell r="A413" t="str">
            <v>13.8</v>
          </cell>
          <cell r="B413" t="str">
            <v>Cabezotes en Concreto Hidráulico Clase II (21 Mpa) producido en Obra</v>
          </cell>
          <cell r="C413" t="str">
            <v>m³</v>
          </cell>
          <cell r="D413">
            <v>366484</v>
          </cell>
        </row>
        <row r="414">
          <cell r="A414" t="str">
            <v>13.9</v>
          </cell>
          <cell r="B414" t="str">
            <v>PINTURAS</v>
          </cell>
        </row>
        <row r="415">
          <cell r="A415" t="str">
            <v>13.9.1</v>
          </cell>
          <cell r="B415" t="str">
            <v>Pintura tipo Tráfico para Demarcación Horizontal de Vías</v>
          </cell>
          <cell r="C415" t="str">
            <v>m²</v>
          </cell>
          <cell r="D415">
            <v>15589</v>
          </cell>
        </row>
        <row r="416">
          <cell r="A416" t="str">
            <v>13.9.2</v>
          </cell>
          <cell r="B416" t="str">
            <v>Pintura carburo para tanques</v>
          </cell>
          <cell r="C416" t="str">
            <v>m²</v>
          </cell>
          <cell r="D416">
            <v>3512</v>
          </cell>
        </row>
        <row r="417">
          <cell r="A417" t="str">
            <v>13.9.3</v>
          </cell>
          <cell r="B417" t="str">
            <v>Pintura en esmalte para tuberías</v>
          </cell>
          <cell r="C417" t="str">
            <v>m²</v>
          </cell>
          <cell r="D417">
            <v>9747</v>
          </cell>
        </row>
        <row r="418">
          <cell r="A418" t="str">
            <v>13.9.4</v>
          </cell>
          <cell r="B418" t="str">
            <v xml:space="preserve"> Pintura reflectiva de aluminio para protección de tubería expuesta</v>
          </cell>
          <cell r="C418" t="str">
            <v>m²</v>
          </cell>
          <cell r="D418">
            <v>14507</v>
          </cell>
        </row>
        <row r="419">
          <cell r="A419" t="str">
            <v>13.10</v>
          </cell>
          <cell r="B419" t="str">
            <v>PAVIMENTOS EN ADOQUIN</v>
          </cell>
        </row>
        <row r="420">
          <cell r="A420" t="str">
            <v>13.10.1</v>
          </cell>
          <cell r="B420" t="str">
            <v>Pavimentos en Adoquín vehicular Naranja (E=8 cm) (Suministro+Instal)</v>
          </cell>
          <cell r="C420" t="str">
            <v>m²</v>
          </cell>
          <cell r="D420">
            <v>51584</v>
          </cell>
        </row>
        <row r="421">
          <cell r="A421" t="str">
            <v>13.10.2</v>
          </cell>
          <cell r="B421" t="str">
            <v>Pavimentos en Adoquín vehicular Naranja (E=8 cm) (Instalación)</v>
          </cell>
          <cell r="C421" t="str">
            <v>m²</v>
          </cell>
          <cell r="D421">
            <v>16734</v>
          </cell>
        </row>
        <row r="422">
          <cell r="A422" t="str">
            <v>13.11</v>
          </cell>
          <cell r="B422" t="str">
            <v>Pavimentos en concreto asfáltico compacto</v>
          </cell>
          <cell r="C422" t="str">
            <v>m³</v>
          </cell>
          <cell r="D422">
            <v>465290</v>
          </cell>
        </row>
        <row r="423">
          <cell r="A423" t="str">
            <v>13.12</v>
          </cell>
          <cell r="B423" t="str">
            <v>ANDENES EN ADOQUIN</v>
          </cell>
        </row>
        <row r="424">
          <cell r="A424" t="str">
            <v>13.12.1</v>
          </cell>
          <cell r="B424" t="str">
            <v>Andenes en Adoquín peatonal Naranja (E=6 cm) (Suministro+Instalación)</v>
          </cell>
          <cell r="C424" t="str">
            <v>m²</v>
          </cell>
          <cell r="D424">
            <v>43008</v>
          </cell>
        </row>
        <row r="425">
          <cell r="A425" t="str">
            <v>13.12.2</v>
          </cell>
          <cell r="B425" t="str">
            <v>Andenes en Adoquín peatonal Naranja (E=6 cm) (Instalación)</v>
          </cell>
          <cell r="C425" t="str">
            <v>m²</v>
          </cell>
          <cell r="D425">
            <v>15333</v>
          </cell>
        </row>
        <row r="426">
          <cell r="A426" t="str">
            <v>13.13</v>
          </cell>
          <cell r="B426" t="str">
            <v>CAÑUELA DE DESAGUE</v>
          </cell>
        </row>
        <row r="427">
          <cell r="A427" t="str">
            <v>13.13.1</v>
          </cell>
          <cell r="B427" t="str">
            <v>Cañuela desague bicapa roja de 0.8x0.5x0.15 m. (Suministro+Instalación)</v>
          </cell>
          <cell r="C427" t="str">
            <v>m</v>
          </cell>
          <cell r="D427">
            <v>68356</v>
          </cell>
        </row>
        <row r="428">
          <cell r="A428" t="str">
            <v>13.13.2</v>
          </cell>
          <cell r="B428" t="str">
            <v>Cañuela desague bicapa roja de 0.8x0.5x0.15 m. (Instalación)</v>
          </cell>
          <cell r="C428" t="str">
            <v>m</v>
          </cell>
          <cell r="D428">
            <v>13606</v>
          </cell>
        </row>
        <row r="429">
          <cell r="A429" t="str">
            <v>13.14</v>
          </cell>
          <cell r="B429" t="str">
            <v>CONFINAMIENTO</v>
          </cell>
        </row>
        <row r="430">
          <cell r="A430" t="str">
            <v>13.14.1</v>
          </cell>
          <cell r="B430" t="str">
            <v>Confinamiento bicapa rojo de 0.8x0.5x0.15 m. (Suministro+Instalación)</v>
          </cell>
          <cell r="C430" t="str">
            <v>m</v>
          </cell>
          <cell r="D430">
            <v>69386</v>
          </cell>
        </row>
        <row r="431">
          <cell r="A431" t="str">
            <v>13.14.2</v>
          </cell>
          <cell r="B431" t="str">
            <v>Confinamiento bicapa rojo de 0.8x0.5x0.15 m. (Instalación)</v>
          </cell>
          <cell r="C431" t="str">
            <v>m</v>
          </cell>
          <cell r="D431">
            <v>14461</v>
          </cell>
        </row>
        <row r="432">
          <cell r="A432" t="str">
            <v>13.15</v>
          </cell>
          <cell r="B432" t="str">
            <v>Piedra pegada en mortero 1:3</v>
          </cell>
          <cell r="C432" t="str">
            <v>m³</v>
          </cell>
          <cell r="D432">
            <v>200977</v>
          </cell>
        </row>
        <row r="433">
          <cell r="A433" t="str">
            <v>13.16</v>
          </cell>
          <cell r="B433" t="str">
            <v xml:space="preserve">Mortero fluido 1:5 </v>
          </cell>
          <cell r="C433" t="str">
            <v>m³</v>
          </cell>
          <cell r="D433">
            <v>256837</v>
          </cell>
        </row>
        <row r="434">
          <cell r="A434" t="str">
            <v>13.17</v>
          </cell>
          <cell r="B434" t="str">
            <v>ADITIVOS PARA CONCRETOS</v>
          </cell>
        </row>
        <row r="435">
          <cell r="A435" t="str">
            <v>13.17.1</v>
          </cell>
          <cell r="B435" t="str">
            <v>Suministro y aplicación de Imprimante y puente de adherencia normal.</v>
          </cell>
          <cell r="C435" t="str">
            <v>kg</v>
          </cell>
          <cell r="D435">
            <v>63964</v>
          </cell>
        </row>
        <row r="436">
          <cell r="A436" t="str">
            <v>13.17.2</v>
          </cell>
          <cell r="B436" t="str">
            <v>Suministro y adición de Acelerante de fraguado y resistencia para concretos</v>
          </cell>
          <cell r="C436" t="str">
            <v>kg</v>
          </cell>
          <cell r="D436">
            <v>10122</v>
          </cell>
        </row>
        <row r="437">
          <cell r="A437" t="str">
            <v>13.18</v>
          </cell>
          <cell r="B437" t="str">
            <v>Estructura Cercha métalica incluye pintura anticorrosivo y pintura esmalte alquídico</v>
          </cell>
          <cell r="C437" t="str">
            <v>kg</v>
          </cell>
          <cell r="D437">
            <v>8313</v>
          </cell>
        </row>
      </sheetData>
      <sheetData sheetId="4"/>
      <sheetData sheetId="5"/>
      <sheetData sheetId="6"/>
      <sheetData sheetId="7"/>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 val="Hoja2"/>
    </sheetNames>
    <sheetDataSet>
      <sheetData sheetId="0" refreshError="1">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refreshError="1"/>
      <sheetData sheetId="2" refreshError="1"/>
      <sheetData sheetId="3" refreshError="1"/>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 val="\a  aaInformación GRUPO 4\A MIn"/>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mera Prueba"/>
      <sheetName val="Cert. Calibración"/>
      <sheetName val="individual"/>
      <sheetName val="No Conforme "/>
      <sheetName val="SEM 26"/>
      <sheetName val="CANTIDADES"/>
    </sheetNames>
    <sheetDataSet>
      <sheetData sheetId="0">
        <row r="11">
          <cell r="EI11">
            <v>407</v>
          </cell>
        </row>
        <row r="12">
          <cell r="EI12">
            <v>408</v>
          </cell>
        </row>
        <row r="13">
          <cell r="EI13">
            <v>409</v>
          </cell>
        </row>
        <row r="14">
          <cell r="EI14">
            <v>410</v>
          </cell>
        </row>
        <row r="15">
          <cell r="EI15">
            <v>411</v>
          </cell>
        </row>
        <row r="16">
          <cell r="EI16">
            <v>412</v>
          </cell>
        </row>
        <row r="17">
          <cell r="EI17">
            <v>413</v>
          </cell>
        </row>
        <row r="18">
          <cell r="EI18">
            <v>414</v>
          </cell>
        </row>
        <row r="19">
          <cell r="EI19">
            <v>415</v>
          </cell>
        </row>
        <row r="20">
          <cell r="EI20">
            <v>416</v>
          </cell>
        </row>
        <row r="21">
          <cell r="EI21">
            <v>417</v>
          </cell>
        </row>
        <row r="22">
          <cell r="EI22">
            <v>418</v>
          </cell>
        </row>
        <row r="23">
          <cell r="EI23">
            <v>419</v>
          </cell>
        </row>
        <row r="24">
          <cell r="EI24">
            <v>420</v>
          </cell>
        </row>
        <row r="25">
          <cell r="EI25">
            <v>421</v>
          </cell>
        </row>
        <row r="26">
          <cell r="EI26">
            <v>422</v>
          </cell>
        </row>
        <row r="27">
          <cell r="EI27">
            <v>423</v>
          </cell>
        </row>
        <row r="28">
          <cell r="EI28">
            <v>424</v>
          </cell>
        </row>
        <row r="29">
          <cell r="EI29">
            <v>425</v>
          </cell>
        </row>
        <row r="30">
          <cell r="EI30">
            <v>426</v>
          </cell>
        </row>
        <row r="31">
          <cell r="EI31">
            <v>427</v>
          </cell>
        </row>
        <row r="32">
          <cell r="EI32">
            <v>428</v>
          </cell>
        </row>
        <row r="33">
          <cell r="EI33">
            <v>429</v>
          </cell>
        </row>
        <row r="34">
          <cell r="EI34">
            <v>430</v>
          </cell>
        </row>
        <row r="35">
          <cell r="EI35">
            <v>431</v>
          </cell>
        </row>
        <row r="36">
          <cell r="EI36">
            <v>432</v>
          </cell>
        </row>
        <row r="37">
          <cell r="EI37">
            <v>433</v>
          </cell>
        </row>
        <row r="38">
          <cell r="EI38">
            <v>434</v>
          </cell>
        </row>
        <row r="39">
          <cell r="EI39">
            <v>435</v>
          </cell>
        </row>
        <row r="40">
          <cell r="EI40">
            <v>436</v>
          </cell>
        </row>
        <row r="41">
          <cell r="EI41">
            <v>437</v>
          </cell>
        </row>
        <row r="42">
          <cell r="EI42">
            <v>438</v>
          </cell>
        </row>
        <row r="43">
          <cell r="EI43">
            <v>439</v>
          </cell>
        </row>
        <row r="44">
          <cell r="EI44">
            <v>440</v>
          </cell>
        </row>
        <row r="45">
          <cell r="EI45">
            <v>441</v>
          </cell>
        </row>
        <row r="46">
          <cell r="EI46">
            <v>442</v>
          </cell>
        </row>
        <row r="47">
          <cell r="EI47">
            <v>443</v>
          </cell>
        </row>
        <row r="48">
          <cell r="EI48">
            <v>444</v>
          </cell>
        </row>
        <row r="49">
          <cell r="EI49">
            <v>445</v>
          </cell>
        </row>
        <row r="50">
          <cell r="EI50">
            <v>446</v>
          </cell>
        </row>
        <row r="51">
          <cell r="EI51">
            <v>447</v>
          </cell>
        </row>
        <row r="52">
          <cell r="EI52">
            <v>448</v>
          </cell>
        </row>
        <row r="53">
          <cell r="EI53">
            <v>449</v>
          </cell>
        </row>
        <row r="54">
          <cell r="EI54">
            <v>450</v>
          </cell>
        </row>
        <row r="55">
          <cell r="EI55">
            <v>451</v>
          </cell>
        </row>
        <row r="56">
          <cell r="EI56">
            <v>452</v>
          </cell>
        </row>
        <row r="57">
          <cell r="EI57">
            <v>453</v>
          </cell>
        </row>
        <row r="58">
          <cell r="EI58">
            <v>454</v>
          </cell>
        </row>
        <row r="59">
          <cell r="EI59">
            <v>455</v>
          </cell>
        </row>
        <row r="60">
          <cell r="EI60">
            <v>456</v>
          </cell>
        </row>
        <row r="61">
          <cell r="EI61">
            <v>457</v>
          </cell>
        </row>
        <row r="62">
          <cell r="EI62">
            <v>458</v>
          </cell>
        </row>
        <row r="63">
          <cell r="EI63">
            <v>459</v>
          </cell>
        </row>
        <row r="64">
          <cell r="EI64">
            <v>460</v>
          </cell>
        </row>
        <row r="65">
          <cell r="EI65">
            <v>461</v>
          </cell>
        </row>
        <row r="66">
          <cell r="EI66">
            <v>462</v>
          </cell>
        </row>
        <row r="67">
          <cell r="EI67">
            <v>463</v>
          </cell>
        </row>
        <row r="68">
          <cell r="EI68">
            <v>464</v>
          </cell>
        </row>
        <row r="69">
          <cell r="EI69">
            <v>465</v>
          </cell>
        </row>
        <row r="70">
          <cell r="EI70">
            <v>466</v>
          </cell>
        </row>
        <row r="71">
          <cell r="EI71">
            <v>467</v>
          </cell>
        </row>
        <row r="72">
          <cell r="EI72">
            <v>468</v>
          </cell>
        </row>
        <row r="73">
          <cell r="EI73">
            <v>469</v>
          </cell>
        </row>
        <row r="74">
          <cell r="EI74">
            <v>470</v>
          </cell>
        </row>
        <row r="75">
          <cell r="EI75">
            <v>471</v>
          </cell>
        </row>
        <row r="76">
          <cell r="EI76">
            <v>472</v>
          </cell>
        </row>
        <row r="77">
          <cell r="EI77">
            <v>473</v>
          </cell>
        </row>
        <row r="78">
          <cell r="EI78">
            <v>474</v>
          </cell>
        </row>
        <row r="79">
          <cell r="EI79">
            <v>475</v>
          </cell>
        </row>
        <row r="80">
          <cell r="EI80">
            <v>476</v>
          </cell>
        </row>
        <row r="81">
          <cell r="EI81">
            <v>477</v>
          </cell>
        </row>
        <row r="82">
          <cell r="EI82">
            <v>478</v>
          </cell>
        </row>
        <row r="83">
          <cell r="EI83">
            <v>479</v>
          </cell>
        </row>
        <row r="84">
          <cell r="EI84">
            <v>480</v>
          </cell>
        </row>
        <row r="85">
          <cell r="EI85">
            <v>481</v>
          </cell>
        </row>
        <row r="86">
          <cell r="EI86">
            <v>482</v>
          </cell>
        </row>
        <row r="87">
          <cell r="EI87">
            <v>483</v>
          </cell>
        </row>
        <row r="88">
          <cell r="EI88">
            <v>484</v>
          </cell>
        </row>
        <row r="89">
          <cell r="EI89">
            <v>485</v>
          </cell>
        </row>
        <row r="90">
          <cell r="EI90">
            <v>486</v>
          </cell>
        </row>
      </sheetData>
      <sheetData sheetId="1"/>
      <sheetData sheetId="2" refreshError="1"/>
      <sheetData sheetId="3"/>
      <sheetData sheetId="4"/>
      <sheetData sheetId="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30%"/>
      <sheetName val="MATER Y MO"/>
      <sheetName val="APU"/>
      <sheetName val="COLECTOR_CAPILLA(TURCO)"/>
      <sheetName val="COLECTOR_CHORRITOS(TURCO)"/>
      <sheetName val="COLECTOR_CRESPO(TURCO)"/>
      <sheetName val="COLECTOR MD (TURCO)"/>
      <sheetName val="COLECTOR_NUEVO AMANECER (TURCO)"/>
      <sheetName val="COLECTOR_MIGUEL ANGEL BUILES"/>
      <sheetName val="ARENALES (TURCO)"/>
      <sheetName val="GUANTEROS(TURCO)"/>
      <sheetName val="REPOS_PORTAL(TURCO)"/>
      <sheetName val="REPOS_MD (TURCO)"/>
      <sheetName val="REPOS_CRESPO (TURCO)"/>
      <sheetName val="REDES INTERNA_(TURCO)"/>
      <sheetName val="REDES TRONCAL_(TURCO)"/>
      <sheetName val="RESUMEN PPT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do Resumen"/>
      <sheetName val="TORTA"/>
      <sheetName val="Resum_Pav"/>
      <sheetName val="INVENT.ALC-CUNETAS 90BLB"/>
      <sheetName val="PUENTES Y PONTONES"/>
      <sheetName val="SEÑAL VERTICAL90BLB"/>
      <sheetName val="SEÑAL HORIZONTAL90BLB"/>
      <sheetName val="Tabla"/>
      <sheetName val="PRECIOS"/>
      <sheetName val="CONT_ADI"/>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TA"/>
      <sheetName val="BASE"/>
      <sheetName val="BASE CTOS"/>
      <sheetName val="PRELIM"/>
      <sheetName val="TUBERIA"/>
      <sheetName val="EXCAVA"/>
      <sheetName val="RESUMEN OBRAS "/>
      <sheetName val="1. Caja de Control y Aforo"/>
      <sheetName val="1. APU CAJA CONTROL"/>
      <sheetName val="2. Desarenador"/>
      <sheetName val="2. APU DESARENADOR"/>
      <sheetName val="3. Conducción"/>
      <sheetName val="3. APU CONDUCCIÓN"/>
      <sheetName val="4. Tanques Existentes"/>
      <sheetName val="4. APU Tanques Existentes"/>
      <sheetName val="5. Red Distribución"/>
      <sheetName val="5. APU Red Distribución"/>
      <sheetName val="6.  Opt. PTAP existente"/>
      <sheetName val="6. APU OPT PTAP"/>
      <sheetName val="RES MATERERIALES ACUEDUCTO"/>
      <sheetName val="BASE_CTOS"/>
      <sheetName val="RESUMEN_OBRAS_"/>
      <sheetName val="1__Caja_de_Control_y_Aforo"/>
      <sheetName val="1__APU_CAJA_CONTROL"/>
      <sheetName val="2__Desarenador"/>
      <sheetName val="2__APU_DESARENADOR"/>
      <sheetName val="3__Conducción"/>
      <sheetName val="3__APU_CONDUCCIÓN"/>
      <sheetName val="4__Tanques_Existentes"/>
      <sheetName val="4__APU_Tanques_Existentes"/>
      <sheetName val="5__Red_Distribución"/>
      <sheetName val="5__APU_Red_Distribución"/>
      <sheetName val="6___Opt__PTAP_existente"/>
      <sheetName val="6__APU_OPT_PTAP"/>
      <sheetName val="RES_MATERERIALES_ACUEDUCTO"/>
      <sheetName val="BASE_CTOS2"/>
      <sheetName val="RESUMEN_OBRAS_2"/>
      <sheetName val="1__Caja_de_Control_y_Aforo2"/>
      <sheetName val="1__APU_CAJA_CONTROL2"/>
      <sheetName val="2__Desarenador2"/>
      <sheetName val="2__APU_DESARENADOR2"/>
      <sheetName val="3__Conducción2"/>
      <sheetName val="3__APU_CONDUCCIÓN2"/>
      <sheetName val="4__Tanques_Existentes2"/>
      <sheetName val="4__APU_Tanques_Existentes2"/>
      <sheetName val="5__Red_Distribución2"/>
      <sheetName val="5__APU_Red_Distribución2"/>
      <sheetName val="6___Opt__PTAP_existente2"/>
      <sheetName val="6__APU_OPT_PTAP2"/>
      <sheetName val="RES_MATERERIALES_ACUEDUCTO2"/>
      <sheetName val="BASE_CTOS1"/>
      <sheetName val="RESUMEN_OBRAS_1"/>
      <sheetName val="1__Caja_de_Control_y_Aforo1"/>
      <sheetName val="1__APU_CAJA_CONTROL1"/>
      <sheetName val="2__Desarenador1"/>
      <sheetName val="2__APU_DESARENADOR1"/>
      <sheetName val="3__Conducción1"/>
      <sheetName val="3__APU_CONDUCCIÓN1"/>
      <sheetName val="4__Tanques_Existentes1"/>
      <sheetName val="4__APU_Tanques_Existentes1"/>
      <sheetName val="5__Red_Distribución1"/>
      <sheetName val="5__APU_Red_Distribución1"/>
      <sheetName val="6___Opt__PTAP_existente1"/>
      <sheetName val="6__APU_OPT_PTAP1"/>
      <sheetName val="RES_MATERERIALES_ACUEDUCTO1"/>
    </sheetNames>
    <sheetDataSet>
      <sheetData sheetId="0">
        <row r="136">
          <cell r="D136">
            <v>18202.719999999998</v>
          </cell>
        </row>
      </sheetData>
      <sheetData sheetId="1" refreshError="1">
        <row r="136">
          <cell r="D136">
            <v>18202.71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Estado Resum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Estado Resum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O"/>
      <sheetName val="LP-ELE2"/>
      <sheetName val="APU-ELE2"/>
      <sheetName val="P-AEL"/>
      <sheetName val="A"/>
      <sheetName val="1"/>
      <sheetName val="2"/>
      <sheetName val="3"/>
      <sheetName val="4"/>
      <sheetName val="5"/>
      <sheetName val="6"/>
      <sheetName val="7"/>
      <sheetName val="8"/>
      <sheetName val="9"/>
      <sheetName val="10"/>
      <sheetName val="11"/>
      <sheetName val="12"/>
      <sheetName val="13"/>
      <sheetName val="14"/>
      <sheetName val="15"/>
      <sheetName val="16"/>
    </sheetNames>
    <sheetDataSet>
      <sheetData sheetId="0">
        <row r="3">
          <cell r="B3" t="str">
            <v>Amarre de cable ACSR en aislador de pin.</v>
          </cell>
        </row>
        <row r="4">
          <cell r="B4" t="str">
            <v>Aplicación de soldadura exotermica</v>
          </cell>
        </row>
        <row r="5">
          <cell r="B5" t="str">
            <v>Conexionado de baja para medida de energia indirecta</v>
          </cell>
        </row>
        <row r="6">
          <cell r="B6" t="str">
            <v>Construccion a todo costo de camara primaria 1m x 1m x1,50 m</v>
          </cell>
        </row>
        <row r="7">
          <cell r="B7" t="str">
            <v>Ensamble de celda de medida en tres elementos para 33 KV</v>
          </cell>
        </row>
        <row r="8">
          <cell r="B8" t="str">
            <v>Ensamble de celda de transformador de 630 KVA</v>
          </cell>
        </row>
        <row r="9">
          <cell r="B9" t="str">
            <v>Excabacion en tierra</v>
          </cell>
        </row>
        <row r="10">
          <cell r="B10" t="str">
            <v>Instalacion (conexión de señales y potencia) de celda de medida en tres elementos para 33 kv</v>
          </cell>
        </row>
        <row r="11">
          <cell r="B11" t="str">
            <v>Instalacion aislador de pin para 15 KV con espigo</v>
          </cell>
        </row>
        <row r="12">
          <cell r="B12" t="str">
            <v>Instalacion aislador de pin para 34.5 KV con espigo</v>
          </cell>
        </row>
        <row r="13">
          <cell r="B13" t="str">
            <v>Instalacion aislador polimerico para 15 KV</v>
          </cell>
        </row>
        <row r="14">
          <cell r="B14" t="str">
            <v>Instalacion aislador polimerico para 34.5 KV</v>
          </cell>
        </row>
        <row r="15">
          <cell r="B15" t="str">
            <v>Instalacion angulo galvanizado pie amigo de de 2 1/2" x 2 1/2" x 3/16" x 1.5m</v>
          </cell>
        </row>
        <row r="16">
          <cell r="B16" t="str">
            <v>Instalacion caja primaria o cortacircuito completo 100 A, 15 KV.</v>
          </cell>
        </row>
        <row r="17">
          <cell r="B17" t="str">
            <v>Instalacion caja primaria o cortacircuito completo 100 A, 38 KV, 20 KA, con camara rompearco.</v>
          </cell>
        </row>
        <row r="18">
          <cell r="B18" t="str">
            <v>Instalacion cruceta galvanizada de 3" x 3" x 1/4" x 2.5m</v>
          </cell>
        </row>
        <row r="19">
          <cell r="B19" t="str">
            <v>Instalacion cruceta galvanizada de 3" x 3" x 1/4" x 3.2m</v>
          </cell>
        </row>
        <row r="20">
          <cell r="B20" t="str">
            <v>Instalacion cruceta galvanizada de 3" x 3" x 1/4" x 4m</v>
          </cell>
        </row>
        <row r="21">
          <cell r="B21" t="str">
            <v>Instalacion de accesorio de blindobarra</v>
          </cell>
        </row>
        <row r="22">
          <cell r="B22" t="str">
            <v>Instalacion de accesorio para alambron de aluminio</v>
          </cell>
        </row>
        <row r="23">
          <cell r="B23" t="str">
            <v xml:space="preserve">Instalacion de bayoneta </v>
          </cell>
        </row>
        <row r="24">
          <cell r="B24" t="str">
            <v>Instalacion de borna terminal de barril largo para cable 1/0 a 4/0</v>
          </cell>
        </row>
        <row r="25">
          <cell r="B25" t="str">
            <v>Instalacion de borna terminal de barril largo para cable 250 a 500</v>
          </cell>
        </row>
        <row r="26">
          <cell r="B26" t="str">
            <v>Instalacion de borna terminal de barril largo para cable desde #2 a 8</v>
          </cell>
        </row>
        <row r="27">
          <cell r="B27" t="str">
            <v>Instalacion de borna terminal para cable 8 a 2 AWG</v>
          </cell>
        </row>
        <row r="28">
          <cell r="B28" t="str">
            <v>Instalacion de bota termoencogible</v>
          </cell>
        </row>
        <row r="29">
          <cell r="B29" t="str">
            <v>Instalacion de conector DBH</v>
          </cell>
        </row>
        <row r="30">
          <cell r="B30" t="str">
            <v xml:space="preserve">Instalacion de cable Nº 4 AWG de puesta a tierra para descargador en poste </v>
          </cell>
        </row>
        <row r="31">
          <cell r="B31" t="str">
            <v xml:space="preserve">Instalacion de celda con seccionador en SF6 para 36 KV 400  A </v>
          </cell>
        </row>
        <row r="32">
          <cell r="B32" t="str">
            <v>Instalacion de descargador de sobretension 15 KV en poste</v>
          </cell>
        </row>
        <row r="33">
          <cell r="B33" t="str">
            <v>Instalacion de descargador de sobretension 30 KV en poste</v>
          </cell>
        </row>
        <row r="34">
          <cell r="B34" t="str">
            <v>Instalacion de fusible HH hasta 60 A</v>
          </cell>
        </row>
        <row r="35">
          <cell r="B35" t="str">
            <v>Instalacion de medidor de energia en caja sobre poste</v>
          </cell>
        </row>
        <row r="36">
          <cell r="B36" t="str">
            <v>Instalacion de pieamigo para cruceta de 2.5 m</v>
          </cell>
        </row>
        <row r="37">
          <cell r="B37" t="str">
            <v>Instalacion de poste de 12 m</v>
          </cell>
        </row>
        <row r="38">
          <cell r="B38" t="str">
            <v>Instalacion de poste de 16 m</v>
          </cell>
        </row>
        <row r="39">
          <cell r="B39" t="str">
            <v>Instalacion de punta franklin de 1 metro x 5/8</v>
          </cell>
        </row>
        <row r="40">
          <cell r="B40" t="str">
            <v>Instalacion de terminal premoldeado 35 KV para cable 1/0</v>
          </cell>
        </row>
        <row r="41">
          <cell r="B41" t="str">
            <v>Instalacion de tramo de blindobarra</v>
          </cell>
        </row>
        <row r="42">
          <cell r="B42" t="str">
            <v>Instalacion de transformador de 225 KVA en estructura en H</v>
          </cell>
        </row>
        <row r="43">
          <cell r="B43" t="str">
            <v>Instalacion de transformador de medida en estructura en H</v>
          </cell>
        </row>
        <row r="44">
          <cell r="B44" t="str">
            <v>Instalacion de transformador trifasico seco de 630 KVA 33 KV/230 V</v>
          </cell>
        </row>
        <row r="45">
          <cell r="B45" t="str">
            <v>Instalacion de tuberia EMT de 3/4" sobre muro</v>
          </cell>
        </row>
        <row r="46">
          <cell r="B46" t="str">
            <v>Instalacion de tuberia IMC de 3/4 en poste</v>
          </cell>
        </row>
        <row r="47">
          <cell r="B47" t="str">
            <v>Instalacion de tuberia IMC de 4" en poste</v>
          </cell>
        </row>
        <row r="48">
          <cell r="B48" t="str">
            <v>Instalacion de tuberia IMC de 6" en poste</v>
          </cell>
        </row>
        <row r="49">
          <cell r="B49" t="str">
            <v>Instalacion de tuberia PVC de 2"</v>
          </cell>
        </row>
        <row r="50">
          <cell r="B50" t="str">
            <v>Instalacion de tuberia PVC de 4"</v>
          </cell>
        </row>
        <row r="51">
          <cell r="B51" t="str">
            <v>Instalacion de varilla de cobre de 5/8 x 2.4 metros vertical en terreno.</v>
          </cell>
        </row>
        <row r="52">
          <cell r="B52" t="str">
            <v>Instalacion de viento en poste de 12 a 14m</v>
          </cell>
        </row>
        <row r="53">
          <cell r="B53" t="str">
            <v>Instalacion trafo de 150 KVA baja-baja</v>
          </cell>
        </row>
        <row r="54">
          <cell r="B54" t="str">
            <v>Obra civil para la Instalacion de 2 ductos de 4" para red subterranea de media tension (con materiales)</v>
          </cell>
        </row>
        <row r="55">
          <cell r="B55" t="str">
            <v>Sujecion cable XLPE con abrazadera</v>
          </cell>
        </row>
        <row r="56">
          <cell r="B56" t="str">
            <v>Sujecion de cable hasta Nª 2/0 con grapa de retencion.</v>
          </cell>
        </row>
        <row r="57">
          <cell r="B57" t="str">
            <v>Sujecion de cable XLPE a cruceta con abrazadera</v>
          </cell>
        </row>
        <row r="58">
          <cell r="B58" t="str">
            <v>Tendida de cable de cobre desnudo 4 AWG</v>
          </cell>
        </row>
        <row r="59">
          <cell r="B59" t="str">
            <v>Tendida de cable de cobre desnudo 2 AWG</v>
          </cell>
        </row>
        <row r="60">
          <cell r="B60" t="str">
            <v>Tendida de cable XLPE al 133%</v>
          </cell>
        </row>
        <row r="61">
          <cell r="B61" t="str">
            <v>Tendido de alambron de aluminio de 8 mm por techo</v>
          </cell>
        </row>
        <row r="62">
          <cell r="B62" t="str">
            <v>Tendido de cable 10 AWG</v>
          </cell>
        </row>
        <row r="63">
          <cell r="B63" t="str">
            <v>Tendido de cable 2/0 en malla a tierra</v>
          </cell>
        </row>
        <row r="64">
          <cell r="B64" t="str">
            <v>Tendido de cable ACSR hasta calibre 2/0 aereo.</v>
          </cell>
        </row>
        <row r="65">
          <cell r="B65" t="str">
            <v>Tendido de cable de cobre 10 AWG THHN/THWN</v>
          </cell>
        </row>
        <row r="66">
          <cell r="B66" t="str">
            <v>Tendido de cable de cobre 2 AWG THHN/THWN</v>
          </cell>
        </row>
        <row r="67">
          <cell r="B67" t="str">
            <v>Tendido de cable de cobre 2/0 AWG THHN/THWN por bandeja</v>
          </cell>
        </row>
        <row r="68">
          <cell r="B68" t="str">
            <v>Tendido de cable de cobre 250 KCMIL THHN/THWN por bandeja</v>
          </cell>
        </row>
        <row r="69">
          <cell r="B69" t="str">
            <v>Tendido de cable de cobre 4 AWG THHN/THWN</v>
          </cell>
        </row>
        <row r="70">
          <cell r="B70" t="str">
            <v>Tendido de cable de cobre 4/0 AWG THHN/THWN por bandeja</v>
          </cell>
        </row>
        <row r="71">
          <cell r="B71" t="str">
            <v>Tendido de cable de cobre 500 KCMIL THHN/THWN por bandeja</v>
          </cell>
        </row>
        <row r="72">
          <cell r="B72" t="str">
            <v>Tendido de cable de cobre 6 AWG THHN/THWN</v>
          </cell>
        </row>
        <row r="73">
          <cell r="B73" t="str">
            <v>Tendido de cable de cobre 8 AWG THHN/THWN</v>
          </cell>
        </row>
        <row r="74">
          <cell r="B74" t="str">
            <v>Tendido de cable de fuerza multipolar 4 x 2 AWG por bandeja</v>
          </cell>
        </row>
        <row r="75">
          <cell r="B75" t="str">
            <v>Tendido de cable de fuerza multipolar 4 x 4 AWG por bandeja</v>
          </cell>
        </row>
        <row r="76">
          <cell r="B76" t="str">
            <v>Tendido de cable de fuerza multipolar 4 x 6 AWG por bandeja</v>
          </cell>
        </row>
        <row r="77">
          <cell r="B77" t="str">
            <v>Tendido de cable de guarda de 3/8 aereo.</v>
          </cell>
        </row>
        <row r="78">
          <cell r="B78" t="str">
            <v>Tendido de cable de cobre 1/0 AWG THHN/THWN por tubo</v>
          </cell>
        </row>
        <row r="79">
          <cell r="B79" t="str">
            <v>Tendido de cable de cobre 300 MCM THHN/THWN por tubo</v>
          </cell>
        </row>
      </sheetData>
      <sheetData sheetId="1"/>
      <sheetData sheetId="2" refreshError="1"/>
      <sheetData sheetId="3"/>
      <sheetData sheetId="4" refreshError="1"/>
      <sheetData sheetId="5">
        <row r="1">
          <cell r="B1" t="str">
            <v>Suministro e instalacion poste de concreto 750 KG de tension de ruptura en la punta, incluye excabacion, isada y aplomada.</v>
          </cell>
        </row>
      </sheetData>
      <sheetData sheetId="6">
        <row r="1">
          <cell r="B1" t="str">
            <v xml:space="preserve">Suministro e instalacion de vestida de estructura de arranque, incluye 2 crucetas de 2.5 m, pieamigos, tres aisladores polimericos para 15 KV, bayoneta, accesorios y herrajes necesarios </v>
          </cell>
        </row>
      </sheetData>
      <sheetData sheetId="7">
        <row r="1">
          <cell r="B1" t="str">
            <v xml:space="preserve">Suministro e instalacion de vestida de estructura de retencion (estructura A1), incluye 2 crucetas de 2.5 m, pieamigos, bayoneta, seis aisladores polimericos para 15 KV, accesorios y herrajes necesarios </v>
          </cell>
        </row>
      </sheetData>
      <sheetData sheetId="8">
        <row r="1">
          <cell r="B1" t="str">
            <v>Suministro e instalacion de seccion primaria en el arranque de la linea, incluye cortacircuitos completos, cruceta de 2,5 m, accesorios y herrajes necesarios</v>
          </cell>
        </row>
      </sheetData>
      <sheetData sheetId="9">
        <row r="1">
          <cell r="B1" t="str">
            <v>Suministro e instalacion de vestida de estructura de retencion (estructura A2), incluye 4 crucetas de 2,4 m, 6 aisladores polimericos para 15 KV, pie amigos, bayoneta, accesorios y herrajes necesarios</v>
          </cell>
        </row>
      </sheetData>
      <sheetData sheetId="10">
        <row r="1">
          <cell r="B1" t="str">
            <v>Suministro e instalacion de vestida de estructura de suspensión (estructura A3), incluye 2 crucetas de 2.5 m, tres aisladores de pin, pieamigos, accesorios y herrajes necesarios.</v>
          </cell>
        </row>
      </sheetData>
      <sheetData sheetId="11">
        <row r="1">
          <cell r="B1" t="str">
            <v>Suministro e instalacion de vestida de estructura de retencion en H (estructura A2), incluye 2 crucetas de 3 m, 3 aisladores polimericos para 15 KV, accesorios y herrajes necesarios</v>
          </cell>
        </row>
      </sheetData>
      <sheetData sheetId="12">
        <row r="1">
          <cell r="B1" t="str">
            <v>Suministro e instalacion de templete para poste de 12 m en nivel de tension de 13.2 KV</v>
          </cell>
        </row>
      </sheetData>
      <sheetData sheetId="13">
        <row r="1">
          <cell r="B1" t="str">
            <v>Suministro e instalacion de seccion primaria en la llegada de la linea, incluye 2 crucetas de 3 m, 3 pararrayos, tres cortacircuitos completos, accesorios y herrajes necesarios</v>
          </cell>
        </row>
      </sheetData>
      <sheetData sheetId="14">
        <row r="1">
          <cell r="B1" t="str">
            <v>Suministro e instalacion de red aerea primaria en cable 3x2 AWG ACSR+ cable de guarda 2 AWG ACSR.</v>
          </cell>
        </row>
      </sheetData>
      <sheetData sheetId="15">
        <row r="1">
          <cell r="B1" t="str">
            <v>Suministro e instalacion de medida en dos elementos en nivel de 13.2 KV, incluye 2 crucetas de 3 m, 2 transformadores de corriente, 2 transformadores de potencial, bloque de pruebas, medidor de energia, caja para medidor de energia para instalacion en poste, cableado, tuberia, accesorios y herrajes necesarios.</v>
          </cell>
        </row>
      </sheetData>
      <sheetData sheetId="16">
        <row r="1">
          <cell r="B1" t="str">
            <v>Suministro e instalacion de transformador de potencia de 225 KVA, 13.2 KV / 220 V, en estructura tipo H.</v>
          </cell>
        </row>
      </sheetData>
      <sheetData sheetId="17">
        <row r="1">
          <cell r="B1" t="str">
            <v>Suministro e instalacion de bajante en tuberia IMC de 4" para conduccion de acometida secundaria desde transformador hasta tablero de transferencia.</v>
          </cell>
        </row>
      </sheetData>
      <sheetData sheetId="18">
        <row r="1">
          <cell r="B1" t="str">
            <v>Suministro e instalacion de bajante de puesta a tierra en poste</v>
          </cell>
        </row>
      </sheetData>
      <sheetData sheetId="19">
        <row r="1">
          <cell r="B1" t="str">
            <v>Suministro e instalacion de acometida secundaria en cable de cobre 6x 300 MCM + 1/0 AWG.</v>
          </cell>
        </row>
      </sheetData>
      <sheetData sheetId="20">
        <row r="1">
          <cell r="B1" t="str">
            <v>Suministro e instalacion de malla de puesta a tierra.</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INA"/>
      <sheetName val="GASTOS FIJOS"/>
      <sheetName val="ACTIVOS FIJOS"/>
      <sheetName val="PRODUCTOS"/>
      <sheetName val="FICHA"/>
      <sheetName val="3.Tableros"/>
      <sheetName val="8.Salidas Eléctricas"/>
      <sheetName val="1.Canalizaciones"/>
      <sheetName val="6.Bandejas Port."/>
    </sheetNames>
    <sheetDataSet>
      <sheetData sheetId="0">
        <row r="4">
          <cell r="A4" t="str">
            <v>GERENTE</v>
          </cell>
        </row>
        <row r="5">
          <cell r="A5" t="str">
            <v>DIERECTOR COMERCIAL</v>
          </cell>
        </row>
        <row r="6">
          <cell r="A6" t="str">
            <v>DIERECTOR PROYECTOS</v>
          </cell>
        </row>
        <row r="7">
          <cell r="A7" t="str">
            <v>TECNICO</v>
          </cell>
        </row>
        <row r="8">
          <cell r="A8" t="str">
            <v>Oficial</v>
          </cell>
        </row>
        <row r="24">
          <cell r="A24" t="str">
            <v>OFICIAL</v>
          </cell>
        </row>
        <row r="25">
          <cell r="A25" t="str">
            <v>AYUDANTE ENTENDIDO</v>
          </cell>
        </row>
        <row r="26">
          <cell r="A26" t="str">
            <v>AYUDANTE</v>
          </cell>
        </row>
        <row r="27">
          <cell r="A27" t="str">
            <v>TECNICO DATOS</v>
          </cell>
        </row>
      </sheetData>
      <sheetData sheetId="1">
        <row r="91">
          <cell r="A91" t="str">
            <v>ALQUILER DE EQUIPOS</v>
          </cell>
        </row>
        <row r="92">
          <cell r="A92" t="str">
            <v>ALQUILER DE HERRAMIENTAS</v>
          </cell>
        </row>
        <row r="93">
          <cell r="A93" t="str">
            <v>SUBCONTRATO DISEÑO</v>
          </cell>
        </row>
        <row r="94">
          <cell r="A94" t="str">
            <v>TRANSPORTE</v>
          </cell>
        </row>
      </sheetData>
      <sheetData sheetId="2"/>
      <sheetData sheetId="3">
        <row r="3">
          <cell r="B3" t="str">
            <v>Diseños redes e iluminación</v>
          </cell>
        </row>
        <row r="4">
          <cell r="B4" t="str">
            <v>Diseño SPT</v>
          </cell>
        </row>
        <row r="5">
          <cell r="B5" t="str">
            <v>Apantallamientos y Puestas a tierra</v>
          </cell>
        </row>
        <row r="6">
          <cell r="B6" t="str">
            <v>Salidas eléctricas</v>
          </cell>
        </row>
        <row r="7">
          <cell r="B7" t="str">
            <v>Salidas de voz y datos</v>
          </cell>
        </row>
        <row r="8">
          <cell r="B8" t="str">
            <v>Acometidas</v>
          </cell>
        </row>
        <row r="9">
          <cell r="B9" t="str">
            <v>Tableros y gabinetes</v>
          </cell>
        </row>
        <row r="10">
          <cell r="B10" t="str">
            <v>Salidas de iluminación</v>
          </cell>
        </row>
        <row r="11">
          <cell r="B11" t="str">
            <v>Ductos y canaletas</v>
          </cell>
        </row>
      </sheetData>
      <sheetData sheetId="4"/>
      <sheetData sheetId="5"/>
      <sheetData sheetId="6"/>
      <sheetData sheetId="7"/>
      <sheetData sheetId="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Sheet"/>
      <sheetName val="General Summary"/>
      <sheetName val="On P&amp;C Man"/>
      <sheetName val="Off P&amp;C Man"/>
      <sheetName val="Ingenieria"/>
      <sheetName val="Civil"/>
      <sheetName val="Mechanical"/>
      <sheetName val="Tuberia"/>
      <sheetName val="EPC"/>
      <sheetName val="SEG"/>
    </sheetNames>
    <sheetDataSet>
      <sheetData sheetId="0" refreshError="1"/>
      <sheetData sheetId="1" refreshError="1"/>
      <sheetData sheetId="2"/>
      <sheetData sheetId="3"/>
      <sheetData sheetId="4"/>
      <sheetData sheetId="5"/>
      <sheetData sheetId="6">
        <row r="159">
          <cell r="I159">
            <v>80261.337953555878</v>
          </cell>
          <cell r="L159">
            <v>201171.3</v>
          </cell>
        </row>
      </sheetData>
      <sheetData sheetId="7">
        <row r="88">
          <cell r="I88">
            <v>113134.88571428573</v>
          </cell>
          <cell r="L88">
            <v>160616.79730273812</v>
          </cell>
          <cell r="O88">
            <v>240046.26136984187</v>
          </cell>
        </row>
      </sheetData>
      <sheetData sheetId="8"/>
      <sheetData sheetId="9"/>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e de Obra Extra"/>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Materiales"/>
      <sheetName val="análisis precios básicos"/>
      <sheetName val="CostosUnitarios"/>
      <sheetName val="ResúmenCostosUnitarios"/>
      <sheetName val="análisis mano de obra"/>
      <sheetName val="análisis prestaciones"/>
      <sheetName val="REFUERZ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resión"/>
      <sheetName val="Plani"/>
      <sheetName val="Equip"/>
      <sheetName val="Consum"/>
      <sheetName val="GG"/>
      <sheetName val="Macros"/>
    </sheetNames>
    <sheetDataSet>
      <sheetData sheetId="0"/>
      <sheetData sheetId="1"/>
      <sheetData sheetId="2"/>
      <sheetData sheetId="3"/>
      <sheetData sheetId="4"/>
      <sheetData sheetId="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IENAMI (2)"/>
      <sheetName val="Cantidades (2)"/>
      <sheetName val="FM - Fac. Multi"/>
      <sheetName val="Prop. Economica"/>
      <sheetName val="ALIENAMI"/>
      <sheetName val="Cantidades"/>
      <sheetName val="PRESUP NORCASIA"/>
      <sheetName val="PRESUP NORCASIA (E1)"/>
      <sheetName val="APU BASICO NORCASIA"/>
      <sheetName val="AUI ALIVIADERO"/>
      <sheetName val="CRONOGRAMA ALCANT DESVIO"/>
      <sheetName val="PRECIOS BASICOS "/>
      <sheetName val="CRONOGRAMA ALCANT CARRERA 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5">
          <cell r="D15">
            <v>3.5</v>
          </cell>
        </row>
      </sheetData>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ENSIONES"/>
      <sheetName val="CANALETA9"/>
      <sheetName val="CANALETA (6&quot;)"/>
      <sheetName val="CAUDALES PARSHALL"/>
      <sheetName val="GRÁFICO PARSHALL"/>
      <sheetName val="VISCOSIDAD"/>
      <sheetName val="BASE"/>
      <sheetName val="Informe de Obra Extra"/>
      <sheetName val="CANALETA_(6&quot;)"/>
      <sheetName val="CAUDALES_PARSHALL"/>
      <sheetName val="GRÁFICO_PARSHALL"/>
      <sheetName val="Cálculo"/>
      <sheetName val="LISTA CÓDIGOS"/>
      <sheetName val="BASE APU"/>
      <sheetName val="MANO DE OBRA"/>
      <sheetName val="INSUMOS"/>
      <sheetName val="EQUIPOS"/>
      <sheetName val="MATERIALES"/>
      <sheetName val="ESTRUCTURAS"/>
      <sheetName val="TRANSPORT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TA"/>
      <sheetName val="Mano obra"/>
      <sheetName val="AIU"/>
      <sheetName val="BASE"/>
      <sheetName val="BASE CTOS"/>
      <sheetName val="RESUMEN MATERIALES"/>
      <sheetName val="FORMULARIO No.3_Ppto_Briceño"/>
      <sheetName val="4.1.2_Opt boc Trinidad"/>
      <sheetName val="4.1.3_Const boc Tirana"/>
      <sheetName val="4.1.4_Opt desarenador"/>
      <sheetName val="4.1.5_Opt aducción"/>
      <sheetName val="4.1.1_APU"/>
      <sheetName val="4.1.6_Const tanque 250m³"/>
      <sheetName val="4.1.7_Opt redes dist"/>
      <sheetName val="4.2.1_COLECTOR-TIRANA"/>
      <sheetName val="4.2.3_COLECTOR-COSUMBI 1"/>
      <sheetName val="4.2.5_COLECTOR-COSUMBI 2"/>
      <sheetName val="4.2.7_REDES SECUND Distrito 2"/>
      <sheetName val="Hoja7"/>
    </sheetNames>
    <sheetDataSet>
      <sheetData sheetId="0">
        <row r="18">
          <cell r="D18">
            <v>566700</v>
          </cell>
        </row>
      </sheetData>
      <sheetData sheetId="1" refreshError="1"/>
      <sheetData sheetId="2" refreshError="1"/>
      <sheetData sheetId="3">
        <row r="4">
          <cell r="C4">
            <v>0.311</v>
          </cell>
        </row>
        <row r="99">
          <cell r="D99">
            <v>5500</v>
          </cell>
        </row>
        <row r="112">
          <cell r="D112">
            <v>14779.75</v>
          </cell>
        </row>
        <row r="113">
          <cell r="D113">
            <v>32215.52</v>
          </cell>
        </row>
        <row r="122">
          <cell r="D122">
            <v>12700</v>
          </cell>
        </row>
        <row r="123">
          <cell r="D123">
            <v>26950</v>
          </cell>
        </row>
        <row r="124">
          <cell r="D124">
            <v>48860</v>
          </cell>
        </row>
        <row r="224">
          <cell r="D224">
            <v>119415.67567999999</v>
          </cell>
        </row>
      </sheetData>
      <sheetData sheetId="4" refreshError="1"/>
      <sheetData sheetId="5" refreshError="1"/>
      <sheetData sheetId="6"/>
      <sheetData sheetId="7">
        <row r="12">
          <cell r="C12" t="str">
            <v>Estructura de Control y aforo</v>
          </cell>
        </row>
      </sheetData>
      <sheetData sheetId="8">
        <row r="12">
          <cell r="A12">
            <v>104</v>
          </cell>
        </row>
      </sheetData>
      <sheetData sheetId="9">
        <row r="12">
          <cell r="A12">
            <v>201</v>
          </cell>
        </row>
      </sheetData>
      <sheetData sheetId="10">
        <row r="12">
          <cell r="A12">
            <v>104</v>
          </cell>
        </row>
      </sheetData>
      <sheetData sheetId="11" refreshError="1"/>
      <sheetData sheetId="12">
        <row r="12">
          <cell r="C12" t="str">
            <v>Construcción nuevo tanque</v>
          </cell>
        </row>
      </sheetData>
      <sheetData sheetId="13">
        <row r="12">
          <cell r="A12">
            <v>104</v>
          </cell>
        </row>
      </sheetData>
      <sheetData sheetId="14">
        <row r="12">
          <cell r="B12" t="str">
            <v>1</v>
          </cell>
        </row>
      </sheetData>
      <sheetData sheetId="15">
        <row r="12">
          <cell r="B12" t="str">
            <v>1</v>
          </cell>
        </row>
      </sheetData>
      <sheetData sheetId="16">
        <row r="12">
          <cell r="B12" t="str">
            <v>1</v>
          </cell>
        </row>
      </sheetData>
      <sheetData sheetId="17">
        <row r="12">
          <cell r="A12">
            <v>301</v>
          </cell>
        </row>
      </sheetData>
      <sheetData sheetId="1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Cantidades"/>
      <sheetName val="A.P.U"/>
      <sheetName val="Hoja1"/>
      <sheetName val="Insumos"/>
      <sheetName val="Analisis Mano de Obra"/>
      <sheetName val="Analisis Factor Prestacional"/>
      <sheetName val="AIU"/>
      <sheetName val="Programación"/>
      <sheetName val="Analisis AIU"/>
    </sheetNames>
    <sheetDataSet>
      <sheetData sheetId="0"/>
      <sheetData sheetId="1"/>
      <sheetData sheetId="2">
        <row r="10">
          <cell r="B10" t="str">
            <v>P-1</v>
          </cell>
          <cell r="C10" t="str">
            <v>PRELIMINARES</v>
          </cell>
        </row>
        <row r="11">
          <cell r="B11" t="str">
            <v>P-1.47</v>
          </cell>
          <cell r="C11" t="str">
            <v>BODEGA PARA CAMPAMENTO (INCLUYE ADECUACIONES)</v>
          </cell>
          <cell r="D11" t="str">
            <v>m2-mes</v>
          </cell>
        </row>
        <row r="12">
          <cell r="B12" t="str">
            <v>P-1.50</v>
          </cell>
          <cell r="C12" t="str">
            <v>INSTALACION PROVISIONAL DE ACUEDUCTO</v>
          </cell>
          <cell r="D12" t="str">
            <v>und</v>
          </cell>
        </row>
        <row r="13">
          <cell r="B13" t="str">
            <v>P-1.51</v>
          </cell>
          <cell r="C13" t="str">
            <v>INSTALACION PROVISIONAL DE ENERGIA</v>
          </cell>
          <cell r="D13" t="str">
            <v>und</v>
          </cell>
        </row>
        <row r="14">
          <cell r="B14" t="str">
            <v>P-1.1</v>
          </cell>
          <cell r="C14" t="str">
            <v>LOCALIZACION Y REPLANTEO EDIFICIO</v>
          </cell>
          <cell r="D14" t="str">
            <v>m2</v>
          </cell>
        </row>
        <row r="15">
          <cell r="B15" t="str">
            <v>P-1.54</v>
          </cell>
          <cell r="C15" t="str">
            <v>SUMINISTRO, TRANSPORTE E INSTALACION SEÑAL PREVENTIVA, REGLAMENTARIA E INFORMATIVA</v>
          </cell>
          <cell r="D15" t="str">
            <v>und</v>
          </cell>
        </row>
        <row r="16">
          <cell r="B16" t="str">
            <v>P-1.52</v>
          </cell>
          <cell r="C16" t="str">
            <v>SUMINISTRO, TRANSPORTE E INSTALACION VALLA INFORMATIVA GENERAL DEL PROYECTO</v>
          </cell>
          <cell r="D16" t="str">
            <v>m2</v>
          </cell>
        </row>
        <row r="17">
          <cell r="B17" t="str">
            <v>P-1.44</v>
          </cell>
          <cell r="C17" t="str">
            <v xml:space="preserve">DESCAPOTE MANUAL e=0.20 m. </v>
          </cell>
          <cell r="D17" t="str">
            <v>m2</v>
          </cell>
        </row>
        <row r="18">
          <cell r="B18" t="str">
            <v>DE-29.7</v>
          </cell>
          <cell r="C18" t="str">
            <v>DEMOLICIÓN DE ANDENES Y SARDINELES EN CONCRETO HIDRÁULICO</v>
          </cell>
          <cell r="D18" t="str">
            <v>m3</v>
          </cell>
        </row>
        <row r="19">
          <cell r="B19" t="str">
            <v>P-1.74</v>
          </cell>
          <cell r="C19" t="str">
            <v>EVACUACION ESCOMBROS Y SOBRANTES EN VEHICULO AUTOMOTOR MEDIDO EN BANCO</v>
          </cell>
          <cell r="D19" t="str">
            <v>m3</v>
          </cell>
        </row>
        <row r="20">
          <cell r="B20" t="str">
            <v>P-1.49</v>
          </cell>
          <cell r="C20" t="str">
            <v>SUMINISTRO, TRANSPORTE E INSTALACIÓN CERRAMIENTO EN YUTE H= 2 M</v>
          </cell>
          <cell r="D20" t="str">
            <v>ml</v>
          </cell>
        </row>
        <row r="21">
          <cell r="B21" t="str">
            <v>P-1.61</v>
          </cell>
          <cell r="C21" t="str">
            <v xml:space="preserve">SUMINISTRO, TRANSPORTE E INSTALACION CORDÓN PARA CONTROL DE AGUAS LLUVIAS                                 </v>
          </cell>
          <cell r="D21" t="str">
            <v>ml</v>
          </cell>
        </row>
        <row r="22">
          <cell r="B22" t="str">
            <v>P-1.42</v>
          </cell>
          <cell r="C22" t="str">
            <v>LOCALIZACION Y REPLANTEO REDES INCLUYE PLANO RECORD</v>
          </cell>
          <cell r="D22" t="str">
            <v>Día</v>
          </cell>
        </row>
        <row r="23">
          <cell r="C23" t="str">
            <v>Total  PRELIMINARES</v>
          </cell>
        </row>
        <row r="24">
          <cell r="B24" t="str">
            <v>MT-2</v>
          </cell>
          <cell r="C24" t="str">
            <v>MOVIMIENTO DE TIERRAS</v>
          </cell>
        </row>
        <row r="25">
          <cell r="B25" t="str">
            <v>MT-2.1</v>
          </cell>
          <cell r="C25" t="str">
            <v xml:space="preserve">EXCAVACIÓN EN ZANJA - MATERIAL COMÚN - 0.0 A 2.0 M                                                     </v>
          </cell>
          <cell r="D25" t="str">
            <v>m3</v>
          </cell>
        </row>
        <row r="26">
          <cell r="B26" t="str">
            <v>MT-2.39</v>
          </cell>
          <cell r="C26" t="str">
            <v xml:space="preserve">EXCAVACION MECANICA EN MATERIAL COMUN </v>
          </cell>
          <cell r="D26" t="str">
            <v>m3</v>
          </cell>
        </row>
        <row r="27">
          <cell r="B27" t="str">
            <v>MT-2.67</v>
          </cell>
          <cell r="C27" t="str">
            <v>EXCAVACION PARA CAISSONS EN TIERRA 0-4 m CONDICIONES HUMEDAS</v>
          </cell>
          <cell r="D27" t="str">
            <v>m3</v>
          </cell>
        </row>
        <row r="28">
          <cell r="B28" t="str">
            <v>MT-2.68</v>
          </cell>
          <cell r="C28" t="str">
            <v>EXCAVACION PARA CAISSONS EN TIERRA 4-8 m CONDICIONES HUMEDAS</v>
          </cell>
          <cell r="D28" t="str">
            <v>m3</v>
          </cell>
        </row>
        <row r="29">
          <cell r="B29" t="str">
            <v>MT-2.71</v>
          </cell>
          <cell r="C29" t="str">
            <v>EXCAVACION PARA CAISSONS EN TIERRA 8-12m CONDICIONES HUMEDAS</v>
          </cell>
          <cell r="D29" t="str">
            <v>m3</v>
          </cell>
        </row>
        <row r="30">
          <cell r="B30" t="str">
            <v>MT-2.72</v>
          </cell>
          <cell r="C30" t="str">
            <v>EXCAVACION PARA CAISSONS EN TIERRA 12-16 MTS , CONDICIONES HUMEDAS</v>
          </cell>
          <cell r="D30" t="str">
            <v>m3</v>
          </cell>
        </row>
        <row r="31">
          <cell r="B31" t="str">
            <v>MT-2.10</v>
          </cell>
          <cell r="C31" t="str">
            <v>EXCAVACIÓN PARA ESTRUCTURAS - MATERIAL COMÚN - 0.0 A 2.0 M</v>
          </cell>
          <cell r="D31" t="str">
            <v>m3</v>
          </cell>
        </row>
        <row r="32">
          <cell r="B32" t="str">
            <v>MT-2.30</v>
          </cell>
          <cell r="C32" t="str">
            <v>EXCAVACION PARA PILOTES D=40 cm</v>
          </cell>
          <cell r="D32" t="str">
            <v>m3</v>
          </cell>
        </row>
        <row r="33">
          <cell r="B33" t="str">
            <v>MT-2.53</v>
          </cell>
          <cell r="C33" t="str">
            <v xml:space="preserve">SUMINISTRO, TRANSPORTE E INSTALACIÓN RELLENO COMPACTADO CON MATERIAL DE PRESTAMO </v>
          </cell>
          <cell r="D33" t="str">
            <v>m3</v>
          </cell>
        </row>
        <row r="34">
          <cell r="B34" t="str">
            <v>MT-2.52</v>
          </cell>
          <cell r="C34" t="str">
            <v>FILTRO EN PIEDRA</v>
          </cell>
          <cell r="D34" t="str">
            <v>m3</v>
          </cell>
        </row>
        <row r="35">
          <cell r="B35" t="str">
            <v>MT-2.55</v>
          </cell>
          <cell r="C35" t="str">
            <v>RETIRO DE MATERIAL SOBRANTE EN VOLQUETA, CARGUE MECANICO</v>
          </cell>
          <cell r="D35" t="str">
            <v>m3</v>
          </cell>
        </row>
        <row r="36">
          <cell r="C36" t="str">
            <v>Total  MOVIMIENTO DE TIERRAS</v>
          </cell>
        </row>
        <row r="37">
          <cell r="B37" t="str">
            <v>C-2</v>
          </cell>
          <cell r="C37" t="str">
            <v>CIMIENTOS</v>
          </cell>
        </row>
        <row r="38">
          <cell r="B38" t="str">
            <v>C-2.3</v>
          </cell>
          <cell r="C38" t="str">
            <v>SUMINISTRO, TRANSPORTE E INSTALACION SOLADO DE LIMPIEZA 2.000 PSI  E = 5 cm</v>
          </cell>
          <cell r="D38" t="str">
            <v>m2</v>
          </cell>
        </row>
        <row r="39">
          <cell r="B39" t="str">
            <v>C-2.15</v>
          </cell>
          <cell r="C39" t="str">
            <v>SUMINISTRO, TRANSPORTE E INSTALACION CAISSONS 3000 PSI</v>
          </cell>
          <cell r="D39" t="str">
            <v>m3</v>
          </cell>
        </row>
        <row r="40">
          <cell r="B40" t="str">
            <v>C-2.21</v>
          </cell>
          <cell r="C40" t="str">
            <v>SUMINISTRO, TRANSPORTE E INSTALACION SOBRE CIMIENTO h=0,20  m REVOQUE IMPERMEABILIZADO 2 CARAS</v>
          </cell>
          <cell r="D40" t="str">
            <v>m2</v>
          </cell>
        </row>
        <row r="41">
          <cell r="B41" t="str">
            <v>C-2.5</v>
          </cell>
          <cell r="C41" t="str">
            <v xml:space="preserve">SUMINISTRO, TRANSPORTE E INSTALACION VIGA CIMENTACION CONCRETO 3000 PSI  </v>
          </cell>
          <cell r="D41" t="str">
            <v>m3</v>
          </cell>
        </row>
        <row r="42">
          <cell r="B42" t="str">
            <v>C-2.8</v>
          </cell>
          <cell r="C42" t="str">
            <v>SUMINISTRO, TRANSPORTE E INSTALACION ZARPA PARA MURO DE CONTENCION CONCRETO 3000 PSI</v>
          </cell>
          <cell r="D42" t="str">
            <v>m3</v>
          </cell>
        </row>
        <row r="43">
          <cell r="B43" t="str">
            <v>C-2.23</v>
          </cell>
          <cell r="C43" t="str">
            <v>SUMINISTRO, TRANSPORTE E INSTALACION CAPITEL DE CAISSON EN CONCRETO 3000 PSI</v>
          </cell>
          <cell r="D43" t="str">
            <v>m3</v>
          </cell>
        </row>
        <row r="44">
          <cell r="B44" t="str">
            <v>C-2.24</v>
          </cell>
          <cell r="C44" t="str">
            <v>SUMINISTRO, TRANSPORTE E INSTALACION DE ANILLO DE PROTECCIÓN PARA CAISSON CONCRETO CAISSONS 3000 PSI</v>
          </cell>
          <cell r="D44" t="str">
            <v>m3</v>
          </cell>
        </row>
        <row r="45">
          <cell r="C45" t="str">
            <v>Total  CIMIENTOS</v>
          </cell>
        </row>
        <row r="46">
          <cell r="B46" t="str">
            <v>S-3</v>
          </cell>
          <cell r="C46" t="str">
            <v>DESAGUES E INSTALACIONES SANITARIAS</v>
          </cell>
        </row>
        <row r="47">
          <cell r="B47" t="str">
            <v>S-3.12</v>
          </cell>
          <cell r="C47" t="str">
            <v>SUMINISTRO, TRANSPORTE E INSTALACION BAJANTE AGUAS LLUVIAS  PVC   6"   (INCLUYE CODO, UNION Y ACCESORIOS DE FIJACION)</v>
          </cell>
          <cell r="D47" t="str">
            <v>ml</v>
          </cell>
        </row>
        <row r="48">
          <cell r="B48" t="str">
            <v>S-3.9</v>
          </cell>
          <cell r="C48" t="str">
            <v>SUMINISTRO, TRANSPORTE E INSTALACION BAJANTE AGUAS NEGRAS  PVC   6"   (INCLUYE CODO, UNION Y ACCESORIOS DE FIJACION)</v>
          </cell>
          <cell r="D48" t="str">
            <v>ml</v>
          </cell>
        </row>
        <row r="49">
          <cell r="B49" t="str">
            <v>S-3.8</v>
          </cell>
          <cell r="C49" t="str">
            <v>SUMINISTRO, TRANSPORTE E INSTALACION BAJANTE AGUAS NEGRAS  PVC   4"   (INCLUYE CODO, UNION Y ACCESORIOS DE FIJACION)</v>
          </cell>
          <cell r="D49" t="str">
            <v>ml</v>
          </cell>
        </row>
        <row r="50">
          <cell r="B50" t="str">
            <v>S-3.4</v>
          </cell>
          <cell r="C50" t="str">
            <v>SUMINISTRO, TRANSPORTE E INSTALACION CAJA DE INSPECCION  0.80*0.80*1 m.  (Incluye, ladrillo común, marco en angulo 2 1/2 x 2 1/2 * 3/16" y tapa reforzada en platina de 3 * 3/16" con parrilla en varilla 3/8 cada 10 cm.).</v>
          </cell>
          <cell r="D50" t="str">
            <v>und</v>
          </cell>
        </row>
        <row r="51">
          <cell r="B51" t="str">
            <v>S-3.2</v>
          </cell>
          <cell r="C51" t="str">
            <v>SUMINISTRO, TRANSPORTE E INSTALACION CAJA DE INSPECCION 0.40*0.40*0.40 m.(INCLUYE, LADRILLO COMÚN, MARCO EN ANGULO 1 1/2 X 1 1/2 * 1/8" Y TAPA REFORZADA EN PLATINA DE 2 * 1/8" CON PARRILLA EN VARILLA 3/8 CADA 10 CM.)</v>
          </cell>
          <cell r="D51" t="str">
            <v>und</v>
          </cell>
        </row>
        <row r="52">
          <cell r="B52" t="str">
            <v>S-3.65</v>
          </cell>
          <cell r="C52" t="str">
            <v>SUMINISTRO, TRANSPORTE E INSTALACION CARCAMO  A=0.20 m.  H=0.20 m. CON REJILLA EN FUNDICION DE HIERRO (Incluye rejilla fundición de hierro gris ref. CAR -30x50 cm.)</v>
          </cell>
          <cell r="D52" t="str">
            <v>ml</v>
          </cell>
        </row>
        <row r="53">
          <cell r="B53" t="str">
            <v>S-3.63</v>
          </cell>
          <cell r="C53" t="str">
            <v>SUMINISTRO, TRANSPORTE E INSTALACION CARCAMO  A=0.30 m.  H=0.20 m. CON REJILLA PREFABRICADA (Incluye rejilla prefabricada concreto)</v>
          </cell>
          <cell r="D53" t="str">
            <v>ml</v>
          </cell>
        </row>
        <row r="54">
          <cell r="B54" t="str">
            <v>S-3.13</v>
          </cell>
          <cell r="C54" t="str">
            <v>SUMINISTRO, TRANSPORTE E INSTALACION PUNTO DESAGUE PVC   2" Aparatos sanitarios y desagues  (INCLUYE CODO, YEE Y ACCESORIOS)</v>
          </cell>
          <cell r="D54" t="str">
            <v>und</v>
          </cell>
        </row>
        <row r="55">
          <cell r="B55" t="str">
            <v>S-3.15</v>
          </cell>
          <cell r="C55" t="str">
            <v>SUMINISTRO, TRANSPORTE E INSTALACION PUNTO DESAGUE PVC   4" Aparatos sanitarios (INCLUYE CODO, YEE Y ACCESORIOS)</v>
          </cell>
          <cell r="D55" t="str">
            <v>und</v>
          </cell>
        </row>
        <row r="56">
          <cell r="B56" t="str">
            <v>S-3.18</v>
          </cell>
          <cell r="C56" t="str">
            <v>SUMINISTRO, TRANSPORTE E INSTALACION PUNTO REVENTILACION PVC   2" (Incluye accesorios de  conexión unión y yee ).</v>
          </cell>
          <cell r="D56" t="str">
            <v>und</v>
          </cell>
        </row>
        <row r="57">
          <cell r="B57" t="str">
            <v>S-3.66</v>
          </cell>
          <cell r="C57" t="str">
            <v xml:space="preserve">SUMINISTRO, TRANSPORTE E INSTALACION REJILLA  Aluminio  3" x 2"  con Sosco Tradicional  - Ref. T-3"x2"  </v>
          </cell>
          <cell r="D57" t="str">
            <v>und</v>
          </cell>
        </row>
        <row r="58">
          <cell r="B58" t="str">
            <v>S-3.22</v>
          </cell>
          <cell r="C58" t="str">
            <v>SUMINISTRO, TRANSPORTE E INSTALACION TUBERIA PVC-S 1 1/2" (VENTILACION Y AGUAS LLUVIAS, INCLUYE ACCESORIOS)</v>
          </cell>
          <cell r="D58" t="str">
            <v>ml</v>
          </cell>
        </row>
        <row r="59">
          <cell r="B59" t="str">
            <v>S-3.31</v>
          </cell>
          <cell r="C59" t="str">
            <v>SUMINISTRO, TRANSPORTE E INSTALACION TUBERIA PVC-S 2" (RED SANITARIA DESCOLGADA, INCLUYE ACCESORIOS)</v>
          </cell>
          <cell r="D59" t="str">
            <v>ml</v>
          </cell>
        </row>
        <row r="60">
          <cell r="B60" t="str">
            <v>S-3.23</v>
          </cell>
          <cell r="C60" t="str">
            <v>SUMINISTRO, TRANSPORTE E INSTALACION TUBERIA PVC-S 2" (VENTILACION Y AGUAS LLUVIAS, INCLUYE ACCESORIOS)</v>
          </cell>
          <cell r="D60" t="str">
            <v>ml</v>
          </cell>
        </row>
        <row r="61">
          <cell r="B61" t="str">
            <v>S-3.33</v>
          </cell>
          <cell r="C61" t="str">
            <v>SUMINISTRO, TRANSPORTE E INSTALACION TUBERIA PVC-S 4" (RED SANITARIA DESCOLGADA, INCLUYE ACCESORIOS)</v>
          </cell>
          <cell r="D61" t="str">
            <v>ml</v>
          </cell>
        </row>
        <row r="62">
          <cell r="B62" t="str">
            <v>S-3.34</v>
          </cell>
          <cell r="C62" t="str">
            <v>SUMINISTRO, TRANSPORTE E INSTALACION TUBERIA PVC-S 6" (RED SANITARIA DESCOLGADA, INCLUYE ACCESORIOS)</v>
          </cell>
          <cell r="D62" t="str">
            <v>ml</v>
          </cell>
        </row>
        <row r="63">
          <cell r="C63" t="str">
            <v xml:space="preserve">Total  DESAGUES E INSTALACIONES SANITARIAS </v>
          </cell>
        </row>
        <row r="64">
          <cell r="B64" t="str">
            <v>PB-4</v>
          </cell>
          <cell r="C64" t="str">
            <v>PISOS-BASES-RELLENOS</v>
          </cell>
        </row>
        <row r="65">
          <cell r="B65" t="str">
            <v>PB-4.3</v>
          </cell>
          <cell r="C65" t="str">
            <v>SUMINISTRO, TRANSPORTE E INSTALACION POLIETILENO CAL. 6 (Impermeabilización piso)</v>
          </cell>
          <cell r="D65" t="str">
            <v>m2</v>
          </cell>
        </row>
        <row r="66">
          <cell r="B66" t="str">
            <v>PB-4.2</v>
          </cell>
          <cell r="C66" t="str">
            <v>SUMINISTRO, TRANSPORTE E INSTALACION RELLENO CON BASE GRANULAR B-400 COMPACTADO AL 100% DEL PROCTOR</v>
          </cell>
          <cell r="D66" t="str">
            <v>m3</v>
          </cell>
        </row>
        <row r="67">
          <cell r="B67" t="str">
            <v>PB-4.13</v>
          </cell>
          <cell r="C67" t="str">
            <v>SUMINISTRO, TRANSPORTE E INSTALACION AFIRMADO COMPACTADO PARA ESTRUCTURAS</v>
          </cell>
          <cell r="D67" t="str">
            <v>m3</v>
          </cell>
        </row>
        <row r="68">
          <cell r="C68" t="str">
            <v>Total  PISOS - BASES - RELLENOS</v>
          </cell>
        </row>
        <row r="69">
          <cell r="B69" t="str">
            <v>EC-5</v>
          </cell>
          <cell r="C69" t="str">
            <v>ESTRUCTURAS EN CONCRETO, METALICAS Y DE MADERA</v>
          </cell>
        </row>
        <row r="70">
          <cell r="B70" t="str">
            <v>EC-5.1</v>
          </cell>
          <cell r="C70" t="str">
            <v>ACERO 60.000 PSI (Incluye alambre negro y figuración )</v>
          </cell>
          <cell r="D70" t="str">
            <v>kg</v>
          </cell>
        </row>
        <row r="71">
          <cell r="B71" t="str">
            <v>EC-5.77</v>
          </cell>
          <cell r="C71" t="str">
            <v>SUMINISTRO, TRANSPORTE E INSTALACION ACERO 60.000 psi para Templetes o tirantillos  y cortavientos ( Incluye soldadura, anticorrosivo y esmalte )</v>
          </cell>
          <cell r="D71" t="str">
            <v>kg</v>
          </cell>
        </row>
        <row r="72">
          <cell r="B72" t="str">
            <v>EC-5.47</v>
          </cell>
          <cell r="C72" t="str">
            <v>SUMINISTRO, TRANSPORTE E INSTALACION ALBARDILLAS PROTECCION MUROS  EN CONCRETO DE 3000 PSI</v>
          </cell>
          <cell r="D72" t="str">
            <v>ml</v>
          </cell>
        </row>
        <row r="73">
          <cell r="B73" t="str">
            <v>EC-5.62</v>
          </cell>
          <cell r="C73" t="str">
            <v xml:space="preserve">SUMINISTRO, TRANSPORTE E INSTALACION COLUMNAS CONCRETO 4000 PSI  A LA VISTA </v>
          </cell>
          <cell r="D73" t="str">
            <v>m3</v>
          </cell>
        </row>
        <row r="74">
          <cell r="B74" t="str">
            <v>EC-5.38</v>
          </cell>
          <cell r="C74" t="str">
            <v>SUMINISTRO, TRANSPORTE E INSTALACION COLUMNETA CONFINAMIENTO CONCRETO 3000 PSI  0.20 x 0.12 m.</v>
          </cell>
          <cell r="D74" t="str">
            <v>ml</v>
          </cell>
        </row>
        <row r="75">
          <cell r="B75" t="str">
            <v>EC-5.73</v>
          </cell>
          <cell r="C75" t="str">
            <v>SUMINISTRO, TRANSPORTE E INSTALACION ESTRUCTURA Perfil Lámina Delgada PHR ASTM A500 Grado 50. Calibre según diseño (Incluye vigas, cerchas, correas, anticorrosivo y esmalte)</v>
          </cell>
          <cell r="D75" t="str">
            <v>kg</v>
          </cell>
        </row>
        <row r="76">
          <cell r="B76" t="str">
            <v>EC-5.56</v>
          </cell>
          <cell r="C76" t="str">
            <v>SUMINISTRO, TRANSPORTE E INSTALACION JUNTA DE DILATACION PARA PLACA CONTRAPISO (Inlcuye sellante)</v>
          </cell>
          <cell r="D76" t="str">
            <v>ml</v>
          </cell>
        </row>
        <row r="77">
          <cell r="B77" t="str">
            <v>EC-5.17</v>
          </cell>
          <cell r="C77" t="str">
            <v xml:space="preserve">SUMINISTRO, TRANSPORTE E INSTALACION LOSA DE ENTREPISO ALIGERADA CON CASETON DE GUADUA h= 0.35 m. Torta superior 5cm. e inferior de 3 cm. Concreto 4000 PSI.   </v>
          </cell>
          <cell r="D77" t="str">
            <v>m2</v>
          </cell>
        </row>
        <row r="78">
          <cell r="B78" t="str">
            <v>EC-5.7</v>
          </cell>
          <cell r="C78" t="str">
            <v>SUMINISTRO, TRANSPORTE E INSTALACION MALLA ELECTROSOLDADA M-159 Q-4 Φ 5.5mm c/.15m en ambos sentidos (Incluye alambre negro, colocación y traslapo).</v>
          </cell>
          <cell r="D78" t="str">
            <v>kg</v>
          </cell>
        </row>
        <row r="79">
          <cell r="B79" t="str">
            <v>EC-5.48</v>
          </cell>
          <cell r="C79" t="str">
            <v>SUMINISTRO, TRANSPORTE E INSTALACION MESON EN CONCRETO 3000 psi a=0.60 m e=0.08 m.</v>
          </cell>
          <cell r="D79" t="str">
            <v>ml</v>
          </cell>
        </row>
        <row r="80">
          <cell r="B80" t="str">
            <v>EC-5.75</v>
          </cell>
          <cell r="C80" t="str">
            <v>SUMINISTRO, TRANSPORTE E INSTALACION PERFILES IPE A-36  ( Incluye soldadura, anticorrosivo y esmalte + proteccion antifuego e instalacion)</v>
          </cell>
          <cell r="D80" t="str">
            <v>kg</v>
          </cell>
        </row>
        <row r="81">
          <cell r="B81" t="str">
            <v>EC-5.13</v>
          </cell>
          <cell r="C81" t="str">
            <v xml:space="preserve">SUMINISTRO, TRANSPORTE E INSTALACION PLACA CONTRAPISO CONCRETO 3000 PSI  </v>
          </cell>
          <cell r="D81" t="str">
            <v>m3</v>
          </cell>
        </row>
        <row r="82">
          <cell r="B82" t="str">
            <v>EC-5.33</v>
          </cell>
          <cell r="C82" t="str">
            <v xml:space="preserve">SUMINISTRO, TRANSPORTE E INSTALACION PLACA FOSO ASCENSOR CONCRETO 3000 PSI </v>
          </cell>
          <cell r="D82" t="str">
            <v>m3</v>
          </cell>
        </row>
        <row r="83">
          <cell r="B83" t="str">
            <v>EC-5.78</v>
          </cell>
          <cell r="C83" t="str">
            <v>SUMINISTRO, TRANSPORTE E INSTALACION PLATINAS Y ANGULOS DE UNION ACERO A-36  ( Incluye soldadura, anticorrosivo y esmalte + proteccion antifuego e instalacion)</v>
          </cell>
          <cell r="D83" t="str">
            <v>kg</v>
          </cell>
        </row>
        <row r="84">
          <cell r="B84" t="str">
            <v>EC-5.57</v>
          </cell>
          <cell r="C84" t="str">
            <v>SUMINISTRO, TRANSPORTE E INSTALACION POCETA EN CONCRETO 3000 psi  Dimensión: 1.12 * 0.70 * 0.15 m.</v>
          </cell>
          <cell r="D84" t="str">
            <v>und</v>
          </cell>
        </row>
        <row r="85">
          <cell r="B85" t="str">
            <v>EC-5.63</v>
          </cell>
          <cell r="C85" t="str">
            <v>SUMINISTRO, TRANSPORTE E INSTALACION VIGA AEREA CONCRETO 4000 PSI  A LA VISTA .</v>
          </cell>
          <cell r="D85" t="str">
            <v>m3</v>
          </cell>
        </row>
        <row r="86">
          <cell r="B86" t="str">
            <v>EC-5.36</v>
          </cell>
          <cell r="C86" t="str">
            <v>SUMINISTRO, TRANSPORTE E INSTALACION VIGUETA CONFINAMIENTO CONCRETO 3000 PSI 0.20 x 0.12 m.</v>
          </cell>
          <cell r="D86" t="str">
            <v>ml</v>
          </cell>
        </row>
        <row r="87">
          <cell r="B87" t="str">
            <v>EC-5.80</v>
          </cell>
          <cell r="C87" t="str">
            <v>SUMINISTRO, TRANSPORTE E INSTALACION CINTA SIKA PVC V - 22 para Juntas</v>
          </cell>
          <cell r="D87" t="str">
            <v>ml</v>
          </cell>
        </row>
        <row r="88">
          <cell r="B88" t="str">
            <v>ADI-32.10</v>
          </cell>
          <cell r="C88" t="str">
            <v>SUMINISTRO, TRANSPORTE E INSTALACION VIGA CANALES CONCRETO 3000 PSI 0,35M3/ML</v>
          </cell>
          <cell r="D88" t="str">
            <v>ml</v>
          </cell>
        </row>
        <row r="89">
          <cell r="C89" t="str">
            <v>Total  ESTRUCTURAS EN CONCRETO Y METALICAS</v>
          </cell>
        </row>
        <row r="90">
          <cell r="B90" t="str">
            <v>M-6</v>
          </cell>
          <cell r="C90" t="str">
            <v>MAMPOSTERIA</v>
          </cell>
        </row>
        <row r="91">
          <cell r="B91" t="str">
            <v>M-6.18</v>
          </cell>
          <cell r="C91" t="str">
            <v>SUMINISTRO, TRANSPORTE E INSTALACION DINTEL EN DRYWALL TRES TAPAS (perfileria cal. 26)  Incluye tres (3) manos de pintura</v>
          </cell>
          <cell r="D91" t="str">
            <v>ml</v>
          </cell>
        </row>
        <row r="92">
          <cell r="B92" t="str">
            <v>M-6.3</v>
          </cell>
          <cell r="C92" t="str">
            <v>SUMINISTRO, TRANSPORTE E INSTALACION MURO EN BLOQUE Nº5  Arcilla 33*23*11.5 cm.</v>
          </cell>
          <cell r="D92" t="str">
            <v>m2</v>
          </cell>
        </row>
        <row r="93">
          <cell r="B93" t="str">
            <v>M-6.15</v>
          </cell>
          <cell r="C93" t="str">
            <v>SUMINISTRO, TRANSPORTE E INSTALACION MURO EN DRYWALL DOS CARAS (Perfileria Cal. 26)  Incluye tres (3) manos de pintura</v>
          </cell>
          <cell r="D93" t="str">
            <v>m2</v>
          </cell>
        </row>
        <row r="94">
          <cell r="B94" t="str">
            <v>M-6.19</v>
          </cell>
          <cell r="C94" t="str">
            <v>SUMINISTRO, TRANSPORTE E INSTALACION MURO SUPERBOARD 8 mm. DOS CARAS ( Perfileria Cal. 26 cada 60 cm.)  Incluye tres (3) manos de pintura</v>
          </cell>
          <cell r="D94" t="str">
            <v>m2</v>
          </cell>
        </row>
        <row r="95">
          <cell r="B95" t="str">
            <v>M-6.21</v>
          </cell>
          <cell r="C95" t="str">
            <v>SUMINISTRO, TRANSPORTE E INSTALACION RECUBRIMIENTO BAJANTES AGUAS LLUVIAS EN MURO SUPERBOARD 8 mm. ( Perfileria cal. 26 cada 60 cm.)  Incluye tres (3) manos de pintura</v>
          </cell>
          <cell r="D95" t="str">
            <v>ml</v>
          </cell>
        </row>
        <row r="96">
          <cell r="C96" t="str">
            <v>Total  MAMPOSTERIA</v>
          </cell>
        </row>
        <row r="97">
          <cell r="B97" t="str">
            <v>H-7</v>
          </cell>
          <cell r="C97" t="str">
            <v>INSTALACIONES HIDRAULICAS</v>
          </cell>
        </row>
        <row r="98">
          <cell r="B98" t="str">
            <v>H-7.79</v>
          </cell>
          <cell r="C98" t="str">
            <v>SUMINISTRO, TRANSPORTE E INSTALACION ACOMETIDA  AGUA PRESION  PVC 2 ".  Incluye accesorios.</v>
          </cell>
          <cell r="D98" t="str">
            <v>ml</v>
          </cell>
        </row>
        <row r="99">
          <cell r="B99" t="str">
            <v>H-7.13</v>
          </cell>
          <cell r="C99" t="str">
            <v>SUMINISTRO, TRANSPORTE E INSTALACION CHEQUE Roscado Red White 2"  (Incluye Universal).</v>
          </cell>
          <cell r="D99" t="str">
            <v>und</v>
          </cell>
        </row>
        <row r="100">
          <cell r="B100" t="str">
            <v>H-7.77</v>
          </cell>
          <cell r="C100" t="str">
            <v xml:space="preserve">SUMINISTRO, TRANSPORTE E INSTALACION MEDIDORES AGUA  1 1/2"  (Incluye caja de 60*60*14) </v>
          </cell>
          <cell r="D100" t="str">
            <v>und</v>
          </cell>
        </row>
        <row r="101">
          <cell r="B101" t="str">
            <v>H-7.19</v>
          </cell>
          <cell r="C101" t="str">
            <v>SUMINISTRO, TRANSPORTE E INSTALACION PUNTO  AGUA FRIA  1" PVC-P ( Incluye accesorios de instalación )</v>
          </cell>
          <cell r="D101" t="str">
            <v>und</v>
          </cell>
        </row>
        <row r="102">
          <cell r="B102" t="str">
            <v>H-7.33</v>
          </cell>
          <cell r="C102" t="str">
            <v>SUMINISTRO, TRANSPORTE E INSTALACION TUBERIA PVC-P  RDE 21  1 1/4"  Agua Fria  (Red de suministro Descolgada) Incluye instalación y accesorios.</v>
          </cell>
          <cell r="D102" t="str">
            <v>ml</v>
          </cell>
        </row>
        <row r="103">
          <cell r="B103" t="str">
            <v>H-7.35</v>
          </cell>
          <cell r="C103" t="str">
            <v>SUMINISTRO, TRANSPORTE E INSTALACION TUBERIA PVC-P  RDE 21  2" Agua Fria  (Red de suministro Descolgada) Incluye instalación y accesorios.</v>
          </cell>
          <cell r="D103" t="str">
            <v>ml</v>
          </cell>
        </row>
        <row r="104">
          <cell r="B104" t="str">
            <v>H-7.85</v>
          </cell>
          <cell r="C104" t="str">
            <v>SUMINISTRO, TRANSPORTE E INSTALACION VALVULA BETA COMPUERTA ELASTICA 2" ( Hierro ductil ASTM A-536 Clase 65-48-18 ). Incluye bridas y llave de operar.</v>
          </cell>
          <cell r="D104" t="str">
            <v>und</v>
          </cell>
        </row>
        <row r="105">
          <cell r="B105" t="str">
            <v>H-7.107</v>
          </cell>
          <cell r="C105" t="str">
            <v>SUMINISTRO, TRANSPORTE E INSTALACION CAJAS REGISTROS 15*15 ( Incluye marco y tapa Ladrillo Tolete )</v>
          </cell>
          <cell r="D105" t="str">
            <v>und</v>
          </cell>
        </row>
        <row r="106">
          <cell r="C106" t="str">
            <v>Total  INSTALACIONES HIDRAULICAS</v>
          </cell>
        </row>
        <row r="107">
          <cell r="B107" t="str">
            <v>IE-8B</v>
          </cell>
          <cell r="C107" t="str">
            <v>INSTALACIONES ELECTRICAS - REDES INTERNAS</v>
          </cell>
        </row>
        <row r="108">
          <cell r="B108" t="str">
            <v>IE-8B.8</v>
          </cell>
          <cell r="C108" t="str">
            <v>SUMINISTRO, TRANSPORTE E INSTALACION ACOMETIDA 3F4H Cu THHN/THWN EN CABLE 3X8AWG + 8AWG (N). NO INCLUYE CONDULINADO.</v>
          </cell>
          <cell r="D108" t="str">
            <v>ml</v>
          </cell>
        </row>
        <row r="109">
          <cell r="B109" t="str">
            <v>IE-8B.44</v>
          </cell>
          <cell r="C109" t="str">
            <v xml:space="preserve">SUMINISTRO E INSTALACION DE TUBERIA CONDUIT EMT 3/4". </v>
          </cell>
          <cell r="D109" t="str">
            <v>ml</v>
          </cell>
        </row>
        <row r="110">
          <cell r="B110" t="str">
            <v>IE-8B.51</v>
          </cell>
          <cell r="C110" t="str">
            <v xml:space="preserve">SUMINISTRO E INSTALACION DE TUBERIA CONDUIT IMC ó RIDGID 1". </v>
          </cell>
          <cell r="D110" t="str">
            <v>ml</v>
          </cell>
        </row>
        <row r="111">
          <cell r="B111" t="str">
            <v>IE-8B.102</v>
          </cell>
          <cell r="C111" t="str">
            <v>SUMINISTRO E INSTALACION DE TABLERO DE 18 CIRCUITOS 3F5H, CON PUERTA Y ESPACIO PARA TOTALIZADOR, BARRAJE PARA 200A BARRA NEUTRO Y BARRA TIERRA  Calidad Legrand, Siemens, SqareD o superior de marca reconocida y homologada por el CIDET</v>
          </cell>
          <cell r="D111" t="str">
            <v>und</v>
          </cell>
        </row>
        <row r="112">
          <cell r="B112" t="str">
            <v>IE-8B.112</v>
          </cell>
          <cell r="C112" t="str">
            <v>SUMINISTRO E INSTALACION DE TABLERO DE 8 CIRCUITOS 2F4H, CON PUERTA. BARRAJE PARA 200A BARRA NEUTRO Y BARRA TIERRA  Calidad Legrand, Siemens, SqareD o superior de marca reconocida y homologada por el CIDET</v>
          </cell>
          <cell r="D112" t="str">
            <v>und</v>
          </cell>
        </row>
        <row r="113">
          <cell r="B113" t="str">
            <v>IE-8B.173</v>
          </cell>
          <cell r="C113" t="str">
            <v xml:space="preserve">SUMINISTRO, TRANSPORTE E INSTALACION SALIDA ILUMINACION EN TUBERIA CONDUIT EMT 3/4", ALAMBRE No 12 AWG </v>
          </cell>
          <cell r="D113" t="str">
            <v>und</v>
          </cell>
        </row>
        <row r="114">
          <cell r="B114" t="str">
            <v>IE-8B.179</v>
          </cell>
          <cell r="C114" t="str">
            <v xml:space="preserve">SUMINISTRO, TRANSPORTE E INSTALACION SALIDA TOMACORRIENTE GFCI DOBLE EN TUBERIA CONDUIT EMT 3/4", ALAMBRE No 12 AWG </v>
          </cell>
          <cell r="D114" t="str">
            <v>und</v>
          </cell>
        </row>
        <row r="115">
          <cell r="B115" t="str">
            <v>IE-8B.194</v>
          </cell>
          <cell r="C115" t="str">
            <v>SUMINISTRO, TRANSPORTE E INSTALACION SALIDA TOMACORRIENTE 3F5H EN TUBERIA CONDUIT EMT 3/4", ALAMBRE No 10 AWG. SIN APARATO</v>
          </cell>
          <cell r="D115" t="str">
            <v>und</v>
          </cell>
        </row>
        <row r="116">
          <cell r="B116" t="str">
            <v>IE-8B.197</v>
          </cell>
          <cell r="C116" t="str">
            <v xml:space="preserve">SUMINISTRO, TRANSPORTE E INSTALACION SALIDA INTERRUPTOR SENCILLO EN TUBERIA CONDUIT EMT 3/4", ALAMBRE No 12 AWG. </v>
          </cell>
          <cell r="D116" t="str">
            <v>und</v>
          </cell>
        </row>
        <row r="117">
          <cell r="B117" t="str">
            <v>IE-8B.203</v>
          </cell>
          <cell r="C117" t="str">
            <v xml:space="preserve">SUMINISTRO, TRANSPORTE E INSTALACION SALIDA INTERRUPTOR DOBLE EN TUBERIA CONDUIT EMT 3/4", ALAMBRE No 12 AWG. </v>
          </cell>
          <cell r="D117" t="str">
            <v>und</v>
          </cell>
        </row>
        <row r="118">
          <cell r="B118" t="str">
            <v>IE-8B.200</v>
          </cell>
          <cell r="C118" t="str">
            <v xml:space="preserve">SUMINISTRO, TRANSPORTE E INSTALACION SALIDA INTERRUPTOR SENCILLO CONMUTABLE EN TUBERIA CONDUIT EMT 3/4", ALAMBRE No 12 AWG. </v>
          </cell>
          <cell r="D118" t="str">
            <v>und</v>
          </cell>
        </row>
        <row r="119">
          <cell r="B119" t="str">
            <v>IE-8B.206</v>
          </cell>
          <cell r="C119" t="str">
            <v xml:space="preserve">SUMINISTRO, TRANSPORTE E INSTALACION SALIDA INTERRUPTOR DOBLE CONMUTABLE EN TUBERIA CONDUIT EMT 3/4", ALAMBRE No 12 AWG. </v>
          </cell>
          <cell r="D119" t="str">
            <v>und</v>
          </cell>
        </row>
        <row r="120">
          <cell r="B120" t="str">
            <v>IE-8B.247</v>
          </cell>
          <cell r="C120" t="str">
            <v xml:space="preserve">SUMINISTRO, TRANSPORTE E INSTALACION SUMINISTRO E INSTALACIÓN DE LUMINARIA DE EMPOTRAR TIPO BALA PANEL LED REDONDO, 14W BLANCO OPAL. 1200lm . INCLUYE DRIVER SC
</v>
          </cell>
          <cell r="D120" t="str">
            <v>und</v>
          </cell>
        </row>
        <row r="121">
          <cell r="B121" t="str">
            <v>IE-8B.249</v>
          </cell>
          <cell r="C121" t="str">
            <v xml:space="preserve">SUMINISTRO E INSTALACION DE CAJA METALICA INCRUSTAR TIPO LEGRAND CP-15X15 CON PUERTA Y CHAPA  </v>
          </cell>
          <cell r="D121" t="str">
            <v>und</v>
          </cell>
        </row>
        <row r="122">
          <cell r="B122" t="str">
            <v>IE-8B.257-A</v>
          </cell>
          <cell r="C122" t="str">
            <v>SUMINISTRO, TRANSPORTE E INSTALACION PLAFON LOZA BLANCO.</v>
          </cell>
          <cell r="D122" t="str">
            <v>und</v>
          </cell>
        </row>
        <row r="123">
          <cell r="B123" t="str">
            <v>IE-8B.258</v>
          </cell>
          <cell r="C123" t="str">
            <v>SUMINISTRO, TRANSPORTE E INSTALACION APLIQUE EXTERIOR TIPO DUBLIN PHILIPS. BOMBILLO AHORRADOR 26W E27.</v>
          </cell>
          <cell r="D123" t="str">
            <v>und</v>
          </cell>
        </row>
        <row r="124">
          <cell r="B124" t="str">
            <v>IE-8B.264</v>
          </cell>
          <cell r="C124" t="str">
            <v xml:space="preserve">CERTIFICACIÓN RETIE DE LA INSTALACIÓN </v>
          </cell>
          <cell r="D124" t="str">
            <v>m2</v>
          </cell>
        </row>
        <row r="125">
          <cell r="C125" t="str">
            <v xml:space="preserve">TOTAL INSTALACIONES ELECTRICAS </v>
          </cell>
        </row>
        <row r="126">
          <cell r="C126" t="str">
            <v>REVOQUES</v>
          </cell>
        </row>
        <row r="127">
          <cell r="B127" t="str">
            <v>PR-9.1</v>
          </cell>
          <cell r="C127" t="str">
            <v>SUMINISTRO,TRANSPORTE E INSTALACION REVOQUE LISO MUROS   1:3  INTERIOR  ( INCLUYE FILOS Y DILATACIONES )</v>
          </cell>
          <cell r="D127" t="str">
            <v>m2</v>
          </cell>
        </row>
        <row r="128">
          <cell r="B128" t="str">
            <v>PR-9.5</v>
          </cell>
          <cell r="C128" t="str">
            <v>SUMINISTRO,TRANSPORTE E INSTALACION REVOQUE LISO MUROS 1:3  IMPERMEABILIZADO (INCLUYE FILOS Y DILATACIONES)</v>
          </cell>
          <cell r="D128" t="str">
            <v>m2</v>
          </cell>
        </row>
        <row r="129">
          <cell r="B129" t="str">
            <v>PR-9.15</v>
          </cell>
          <cell r="C129" t="str">
            <v>SUMINISTRO,TRANSPORTE E INSTALACION REVOQUE LISO MUROS 1:3  EXTERIOR CON DILATACIONES 5 CM. CADA 62.5 CM. (INCLUYE FILOS Y DILATACIONES HASTA ALTURA 3 M.)</v>
          </cell>
          <cell r="D129" t="str">
            <v>m2</v>
          </cell>
        </row>
        <row r="130">
          <cell r="C130" t="str">
            <v>TOTAL REVOQUES</v>
          </cell>
        </row>
        <row r="131">
          <cell r="B131" t="str">
            <v>CB-10</v>
          </cell>
          <cell r="C131" t="str">
            <v>CUBIERTAS</v>
          </cell>
        </row>
        <row r="132">
          <cell r="B132" t="str">
            <v>CB-10.23</v>
          </cell>
          <cell r="C132" t="str">
            <v>SUMINISTRO, TRANSPORTE E INSTALACION FLANCHE EN LAMINA GALVANIZADA Cal .20 d/ 1.00 m. (Suministro e instalación con wash primer + esmalte + anclaje a muro + silicona)</v>
          </cell>
          <cell r="D132" t="str">
            <v>ml</v>
          </cell>
        </row>
        <row r="133">
          <cell r="B133" t="str">
            <v>CB-10.10</v>
          </cell>
          <cell r="C133" t="str">
            <v>SUMINISTRO, TRANSPORTE E INSTALACION TEJA CINDURIB a=0.88 m. o similar según diseño. (Incluye instalación, ganchos de fijación y el suministro de todos los accesorios requeridos para el correcto montaje.)</v>
          </cell>
          <cell r="D133" t="str">
            <v>m2</v>
          </cell>
        </row>
        <row r="134">
          <cell r="B134" t="str">
            <v>ADI-32.37</v>
          </cell>
          <cell r="C134" t="str">
            <v>SUMINISTRO, TRANSPORTE E INSTALACION CUBIERTA POLICARBONATO ALVEOLAR 6MM</v>
          </cell>
          <cell r="D134" t="str">
            <v>m2</v>
          </cell>
        </row>
        <row r="135">
          <cell r="C135" t="str">
            <v>Total  CUBIERTAS</v>
          </cell>
        </row>
        <row r="136">
          <cell r="B136" t="str">
            <v>CR-11</v>
          </cell>
          <cell r="C136" t="str">
            <v>CIELO RASOS</v>
          </cell>
        </row>
        <row r="137">
          <cell r="B137" t="str">
            <v>CR-11.3</v>
          </cell>
          <cell r="C137" t="str">
            <v>SUMINISTRO, TRANSPORTE E INSTALACION CIELO RASO 8 mm. SUPERBOARD SUSPENDIDO JUNTA PERDIDA (Perfileria Cal. 24) Incluye masillado total  y tres (3) manos de pintura.</v>
          </cell>
          <cell r="D137" t="str">
            <v>m2</v>
          </cell>
        </row>
        <row r="138">
          <cell r="C138" t="str">
            <v xml:space="preserve">Total  CIELOS RASOS </v>
          </cell>
        </row>
        <row r="139">
          <cell r="B139" t="str">
            <v>PA-12</v>
          </cell>
          <cell r="C139" t="str">
            <v>PISOS - ACABADOS</v>
          </cell>
        </row>
        <row r="140">
          <cell r="B140" t="str">
            <v>PA-12.1</v>
          </cell>
          <cell r="C140" t="str">
            <v>SUMINISTRO, TRANSPORTE E INSTALACION  ALISTADO PISOS Mortero 1:4  e= 0.03 mts</v>
          </cell>
          <cell r="D140" t="str">
            <v>m2</v>
          </cell>
        </row>
        <row r="141">
          <cell r="B141" t="str">
            <v>PA-12.2</v>
          </cell>
          <cell r="C141" t="str">
            <v>SUMINISTRO, TRANSPORTE E INSTALACION  ALISTADO PISOS Mortero 1:4  Impermeabilizado e= 0.03 mts</v>
          </cell>
          <cell r="D141" t="str">
            <v>m2</v>
          </cell>
        </row>
        <row r="142">
          <cell r="B142" t="str">
            <v>PA-12.4</v>
          </cell>
          <cell r="C142" t="str">
            <v>SUMINISTRO, TRANSPORTE E INSTALACION  ALISTADO PISOS Mortero 1:4  Impermeabilizado e= 0.04 mts</v>
          </cell>
          <cell r="D142" t="str">
            <v>m2</v>
          </cell>
        </row>
        <row r="143">
          <cell r="B143" t="str">
            <v>PA-12.52</v>
          </cell>
          <cell r="C143" t="str">
            <v xml:space="preserve">SUMINISTRO, TRANSPORTE E INSTALACION BOCAPUERTA Gravilla lavada Nº2  (Incluye dilatación en bronce) </v>
          </cell>
          <cell r="D143" t="str">
            <v>ml</v>
          </cell>
        </row>
        <row r="144">
          <cell r="B144" t="str">
            <v>PA-12.5</v>
          </cell>
          <cell r="C144" t="str">
            <v>SUMINISTRO, TRANSPORTE E INSTALACION ENDURECEDOR Color. Losa en concreto (Tipo rocktop de toxement o similar.)acabado con allanadora mecanica</v>
          </cell>
          <cell r="D144" t="str">
            <v>m2</v>
          </cell>
        </row>
        <row r="145">
          <cell r="B145" t="str">
            <v>PA-12.31</v>
          </cell>
          <cell r="C145" t="str">
            <v>SUMINISTRO, TRANSPORTE E INSTALACION GUARDAESCOBA Ceramica Tipo Antique h = 10 cm. Tipo Alfa o Similar. Color Beige o Blanco según diseño (Incluye boquilla.)</v>
          </cell>
          <cell r="D145" t="str">
            <v>ml</v>
          </cell>
        </row>
        <row r="146">
          <cell r="B146" t="str">
            <v>PA-12.19</v>
          </cell>
          <cell r="C146" t="str">
            <v>SUMINISTRO, TRANSPORTE E INSTALACION PORCELANATTO BRILLANTE Lisboa  50 x 50 cm. Tipo Alfa o Similar. Color Beige con betas (Incluye boquilla.)</v>
          </cell>
          <cell r="D146" t="str">
            <v>m2</v>
          </cell>
        </row>
        <row r="147">
          <cell r="C147" t="str">
            <v>Total  PISOS - ACABADOS</v>
          </cell>
        </row>
        <row r="148">
          <cell r="B148" t="str">
            <v>E-13</v>
          </cell>
          <cell r="C148" t="str">
            <v>ENCHAPES Y ACCESORIOS</v>
          </cell>
        </row>
        <row r="149">
          <cell r="B149" t="str">
            <v>E-13.48</v>
          </cell>
          <cell r="C149" t="str">
            <v>SUMINISTRO, TRANSPORTE E INSTALACION BARRA DE SEGURIDAD DE PARED A PISO EN ACERO INOXIDABLE SATINADO CON TORNILLOS ESCONDIDOS PARA INSTALAR DERECHA A IZQUIERDA MARCA A &amp;A REF. 8-AA-506</v>
          </cell>
          <cell r="D149" t="str">
            <v>und</v>
          </cell>
        </row>
        <row r="150">
          <cell r="B150" t="str">
            <v>E-13.49</v>
          </cell>
          <cell r="C150" t="str">
            <v>SUMINISTRO, TRANSPORTE E INSTALACION BARRA DE SEGURIDAD EN ACERO INOXIDABLE SATINADO CON TORNILLOS ESCONDIDOS PARA INSTALAR EN SANITARIO SIN TANQUE MARCA A&amp;A REF 8-AA-808</v>
          </cell>
          <cell r="D150" t="str">
            <v>und</v>
          </cell>
        </row>
        <row r="151">
          <cell r="B151" t="str">
            <v>E-13.54</v>
          </cell>
          <cell r="C151" t="str">
            <v>SUMINISTRO, TRANSPORTE E INSTALACION CERAMICA PARED  EGEO BLANCO 30x60 Tipo cm. Tipo Corona o Similar. Color Blanco  (Incluye boquilla.)</v>
          </cell>
          <cell r="D151" t="str">
            <v>m2</v>
          </cell>
        </row>
        <row r="152">
          <cell r="B152" t="str">
            <v>E-13.43</v>
          </cell>
          <cell r="C152" t="str">
            <v>SUMINISTRO, TRANSPORTE E INSTALACION DISPENSADOR PARA JABON LIQUIDO MARCA A&amp;A CUERPO EN ACERO INOXIDABLE CAPACIDAD 1.2 LITROS. REF 8-AA-600</v>
          </cell>
          <cell r="D152" t="str">
            <v>und</v>
          </cell>
        </row>
        <row r="153">
          <cell r="B153" t="str">
            <v>E-13.31</v>
          </cell>
          <cell r="C153" t="str">
            <v>SUMINISTRO, TRANSPORTE E INSTALACION INCRUSTACIONES Porcelana - GANCHOS ESPACIO Ref. 04270100-1 Tipo Corona o Similar.</v>
          </cell>
          <cell r="D153" t="str">
            <v>und</v>
          </cell>
        </row>
        <row r="154">
          <cell r="B154" t="str">
            <v>E-13.34</v>
          </cell>
          <cell r="C154" t="str">
            <v>SUMINISTRO, TRANSPORTE E INSTALACION INCRUSTACIONES Porcelana - JABONERA DUCHA ESPACIO Ref. 04210100-1 Tipo Corona o Similar.</v>
          </cell>
          <cell r="D154" t="str">
            <v>und</v>
          </cell>
        </row>
        <row r="155">
          <cell r="B155" t="str">
            <v>E-13.24</v>
          </cell>
          <cell r="C155" t="str">
            <v>SUMINISTRO, TRANSPORTE E INSTALACION INCRUSTACIONES Porcelana - JABONERA LAVAMANOS ELITE Ref. 06130100-1 Tipo Corona o Similar.</v>
          </cell>
          <cell r="D155" t="str">
            <v>und</v>
          </cell>
        </row>
        <row r="156">
          <cell r="B156" t="str">
            <v>E-13.23</v>
          </cell>
          <cell r="C156" t="str">
            <v>SUMINISTRO, TRANSPORTE E INSTALACION INCRUSTACIONES Porcelana - PAPELERA Ref. -1 Tipo Corona o Similar.</v>
          </cell>
          <cell r="D156" t="str">
            <v>und</v>
          </cell>
        </row>
        <row r="157">
          <cell r="B157" t="str">
            <v>E-13.10</v>
          </cell>
          <cell r="C157" t="str">
            <v>SUMINISTRO, TRANSPORTE E INSTALACION MESON EN MARMOL CAFE PINTO Ancho:0.60 m.  Instalado sobre MUEBLE BAÑO  pulido y brillado).</v>
          </cell>
          <cell r="D157" t="str">
            <v>ml</v>
          </cell>
        </row>
        <row r="158">
          <cell r="B158" t="str">
            <v>E-13.19</v>
          </cell>
          <cell r="C158" t="str">
            <v>SUMINISTRO, TRANSPORTE E INSTALACION PIRLAN DUCHA MAMPOSTERIA h=22 x 10 cm. Enchapado Ceramica Stone (Incluye ceramica, win y alfacolor)</v>
          </cell>
          <cell r="D158" t="str">
            <v>ml</v>
          </cell>
        </row>
        <row r="159">
          <cell r="B159" t="str">
            <v>PA-12.19-1</v>
          </cell>
          <cell r="C159" t="str">
            <v>SUMINISTRO, TRANSPORTE E INSTALACION CERAMICA SPADA CREMA   60 x 60 cm. Tipo ceramica italia o Similar.(Incluye boquilla.)</v>
          </cell>
          <cell r="D159" t="str">
            <v>m2</v>
          </cell>
        </row>
        <row r="160">
          <cell r="C160" t="str">
            <v>Total  ENCHAPES Y ACCESORIOS</v>
          </cell>
        </row>
        <row r="161">
          <cell r="B161" t="str">
            <v>V-14</v>
          </cell>
          <cell r="C161" t="str">
            <v>VIDRIOS Y ESPEJOS</v>
          </cell>
        </row>
        <row r="162">
          <cell r="B162" t="str">
            <v>V-14.1</v>
          </cell>
          <cell r="C162" t="str">
            <v>SUMINISTRO, TRANSPORTE E INSTALACION  ESPEJO  4 MM. FLOTADO BISELADO Y SIN MARCO. (INCLUYE LOS ELEMENTOS DE FIJACIÓN AL MURO).</v>
          </cell>
          <cell r="D162" t="str">
            <v>m2</v>
          </cell>
        </row>
        <row r="164">
          <cell r="B164" t="str">
            <v>AS-15</v>
          </cell>
          <cell r="C164" t="str">
            <v>APARATOS SANITARIOS</v>
          </cell>
        </row>
        <row r="165">
          <cell r="B165" t="str">
            <v>AS-15.24</v>
          </cell>
          <cell r="C165" t="str">
            <v>SUMINISTRO, TRANSPORTE E INSTALACION DUCHA antivandálica con regadera tubular ref: 754000001 corona o similar</v>
          </cell>
          <cell r="D165" t="str">
            <v>und</v>
          </cell>
        </row>
        <row r="166">
          <cell r="B166" t="str">
            <v>AS-15.21</v>
          </cell>
          <cell r="C166" t="str">
            <v>SUMINISTRO, TRANSPORTE E INSTALACION GRIFERÍA LAVAMANOS antivandálico con piso expuesto Ref:701310001 Corona o similar</v>
          </cell>
          <cell r="D166" t="str">
            <v>und</v>
          </cell>
        </row>
        <row r="167">
          <cell r="B167" t="str">
            <v>AS-15.20</v>
          </cell>
          <cell r="C167" t="str">
            <v>SUMINISTRO, TRANSPORTE E INSTALACION LAVAMANOS SPACE Tipo push color blanco Corona  o Similar. (Incluye desagüe automatico, sifón botella, grapas 2 und, acople).</v>
          </cell>
          <cell r="D167" t="str">
            <v>und</v>
          </cell>
        </row>
        <row r="168">
          <cell r="B168" t="str">
            <v>AS-15.11</v>
          </cell>
          <cell r="C168" t="str">
            <v>SUMINISTRO, TRANSPORTE E INSTALACION ORINAL MEDIANO DE COLGAR con descarga y sifón en porcelana Color Blanco Linea Polo importado  Ref. 27 AA 590101 Tipo Accesorios &amp; Acabados o Similar con válvula antivándalica.</v>
          </cell>
          <cell r="D168" t="str">
            <v>und</v>
          </cell>
        </row>
        <row r="169">
          <cell r="B169" t="str">
            <v>AS-15.9</v>
          </cell>
          <cell r="C169" t="str">
            <v>SUMINISTRO, TRANSPORTE E INSTALACION SANITARIO PARA DISCAPACITADO ELONGADO Color Blanco linea Adriática Tipo Corona o Similar  de conexión por encima Ref. 21 AA 1318 con válvula antivandálica de descarga con palanca para MINUSVALIDO + escudo antivandálico</v>
          </cell>
          <cell r="D169" t="str">
            <v>und</v>
          </cell>
        </row>
        <row r="170">
          <cell r="B170" t="str">
            <v>AS-15.6</v>
          </cell>
          <cell r="C170" t="str">
            <v>SUMINISTRO, TRANSPORTE E INSTALACION SANITARIO Tipo Institucional Bajo Consumo 1.6 litros por descarga, color blanco para conexión por detrás, MANCESA Y/O SIMILAR REF 21-AA-41 (Incluye asiento sanitario comodor Blanco, Marca Grival+ VALVULA Y BOTON ANTIVA</v>
          </cell>
          <cell r="D170" t="str">
            <v>und</v>
          </cell>
        </row>
        <row r="171">
          <cell r="C171" t="str">
            <v>Total  APARATOS SANITARIOS</v>
          </cell>
        </row>
        <row r="172">
          <cell r="B172" t="str">
            <v>MA-16</v>
          </cell>
          <cell r="C172" t="str">
            <v>CARPINTERIA EN MADERA</v>
          </cell>
        </row>
        <row r="173">
          <cell r="B173" t="str">
            <v>MA-16.14</v>
          </cell>
          <cell r="C173" t="str">
            <v>SUMINISTRO, TRANSPORTE E INSTALACION MARCO EN MADECOR SENCILLO - KIT DE MARKO MADECOR TIPO PIZANO O SIMILAR. (2 LARGUEROS DE 2,40 M Y UN CABEZAL DE 1,20 M.) ANCHO MURO: 10 A 18 CM.  ACABADO: SEGÚN PINTA SELECCIONADA DE CARTA COLORES MADECOR</v>
          </cell>
          <cell r="D173" t="str">
            <v>und</v>
          </cell>
        </row>
        <row r="174">
          <cell r="B174" t="str">
            <v>MA-16.8</v>
          </cell>
          <cell r="C174" t="str">
            <v>SUMINISTRO, TRANSPORTE E INSTALACION PUERTA ENTAMBORADA EN MADEFONDO - TIPO PIZANO ARQUITECÓNICA O SIMILAR. ANCHO: 0,76 A 1,10 M. ALTO: 1,80 A 2,40 M. HOJA LISA CON 4 RANURAS HORIZONTALES PINTADAS Y CON MARQUETE EN CANTO DECORATIVO. ACABADO: SEGÚN PINTA S</v>
          </cell>
          <cell r="D174" t="str">
            <v>und</v>
          </cell>
        </row>
        <row r="175">
          <cell r="B175" t="str">
            <v>MA-16.5</v>
          </cell>
          <cell r="C175" t="str">
            <v>SUMINISTRO, TRANSPORTE E INSTALACION PUERTA ENTAMBORADA EN MADEFONDO - TIPO PIZANO ARQUITECTÓNICA O SIMILAR. ANCHO: 0,51 A 0,75 M. ALTO: 1,80 A 2,40 M. HOJA LISA CON MARQUETE EN CANTO DECORATIVO. ACABADO: SEGÚN PINTA SELECCIONADA DE CARTA COLORES MADECOR.</v>
          </cell>
          <cell r="D175" t="str">
            <v>und</v>
          </cell>
        </row>
        <row r="176">
          <cell r="B176" t="str">
            <v>ADI-34-A</v>
          </cell>
          <cell r="C176" t="str">
            <v>SUMINISTRO, TRANSPORTE E INSTALACIÓN FACHADA EN MADERA DE TECA, SEGÚN DISEÑO PRESENTADO, LA MADERA SERÁ INSTALADA DE CANTO Y EN FORMA VERTICAL.</v>
          </cell>
          <cell r="D176" t="str">
            <v>glb</v>
          </cell>
        </row>
        <row r="177">
          <cell r="C177" t="str">
            <v>Total  CARPINTERIA EN MADERA</v>
          </cell>
        </row>
        <row r="178">
          <cell r="B178" t="str">
            <v>ME-17</v>
          </cell>
          <cell r="C178" t="str">
            <v>CARPINTERIA METALICA</v>
          </cell>
        </row>
        <row r="179">
          <cell r="B179" t="str">
            <v>ME-17.25</v>
          </cell>
          <cell r="C179" t="str">
            <v>SUMINISTRO, TRANSPORTE E INSTALACION BARANDA PARA BALCONES  T PASAMANOS EN TUBERIA AGUAS NEGRAS EN 2",  3  VARILLA REDONDA DE 5/8,   LAMINA  PARA POSTES SEGUN DETALLE CALIBRE 1/4"X 2" CON ANTICORROSIVO Y  PINTURA ELECTROSTATICA  COLOR SEGÚN DISEÑO</v>
          </cell>
          <cell r="D179" t="str">
            <v>ml</v>
          </cell>
        </row>
        <row r="180">
          <cell r="B180" t="str">
            <v>ME-17.88</v>
          </cell>
          <cell r="C180" t="str">
            <v>SUMINISTRO, TRANSPORTE E INSTALACION CABINAS ORINALES 1.20*0,45 ACERO INOXIDABLE CAL. 20. SEGÚN DETALLE. INCLUYE SUMINISTRO E INSTALACIÓN, SEGÚN DETALLE.</v>
          </cell>
          <cell r="D180" t="str">
            <v>und</v>
          </cell>
        </row>
        <row r="181">
          <cell r="B181" t="str">
            <v>ME-17.59</v>
          </cell>
          <cell r="C181" t="str">
            <v>SUMINISTRO, TRANSPORTE E INSTALACION CABINAS SANITARIAS SISTEMA CANTILIVER EN LÁMINA GALVANIZADA CAL. 18 ENTAMBORADA. TIPO GRIJALBA O SIMILAR. INCLUYE PINTURA ELECTROSTATICA COLOR GRIS PLATA, SUMINISTRO, INSTALACIÓN, MARCO, CHAPETAS, PASADOR DE CIERRE Y P</v>
          </cell>
          <cell r="D181" t="str">
            <v>m2</v>
          </cell>
        </row>
        <row r="182">
          <cell r="B182" t="str">
            <v>ME-17.69</v>
          </cell>
          <cell r="C182" t="str">
            <v>SUMINISTRO, TRANSPORTE E INSTALACION ESCALERA DE GATO EN TUBERIA AGUA NEGRA 3/4" TIPO COLMENA EN "C" DE 6 PASOS. SUMINISTRO E INSTALACIÒN A TODO COSTO.</v>
          </cell>
          <cell r="D182" t="str">
            <v>und</v>
          </cell>
        </row>
        <row r="183">
          <cell r="B183" t="str">
            <v>ME-17.16</v>
          </cell>
          <cell r="C183" t="str">
            <v>SUMINISTRO, TRANSPORTE E INSTALACION MARCO METALICO PUERTAS E= 12 CM SENCILLO EN LÁMINA COLD ROLLED CAL. 18 PARA PUERTA CON ANCHO 0.76 A 1.10 M. Y ALTURA 2.11 A 2.40 M. ACABADO CON ANTICORROSIVO Y ESMALTE. INCLUYE EL SUMINISTRO DE TODOS LOS ACCESORIOS REQ</v>
          </cell>
          <cell r="D183" t="str">
            <v>und</v>
          </cell>
        </row>
        <row r="184">
          <cell r="B184" t="str">
            <v>ME-17.61</v>
          </cell>
          <cell r="C184" t="str">
            <v>SUMINISTRO, TRANSPORTE E INSTALACION PUERTA CABINAS SANITARIAS SISTEMA CANTILIVER EN ACERO INOXIDABLE CAL. 18.  SEGÚN DETALLE. INCLUYE SUMINISTRO, INSTALACIÓN, PASADOR DE CIERRE.</v>
          </cell>
          <cell r="D184" t="str">
            <v>m2</v>
          </cell>
        </row>
        <row r="185">
          <cell r="B185" t="str">
            <v>ME-17.40</v>
          </cell>
          <cell r="C185" t="str">
            <v xml:space="preserve">SUMINISTRO, TRANSPORTE E INSTALACION PUERTA DOBLE VIDRIO TEMPLADO 10 MM CON ZOCALO EN ALUMINIO CON BISAGRAS DE PISO NEUMATICAS, CON CERRADURAS Y MANIJAS. INCLUYE EL SUMINISTRO DE TODOS LOS ACCESORIOS REQUERIDOS PARA EL CORRECTO MONTAJE. SEGUN DETALLE. </v>
          </cell>
          <cell r="D185" t="str">
            <v>m2</v>
          </cell>
        </row>
        <row r="186">
          <cell r="B186" t="str">
            <v>ME-17.51</v>
          </cell>
          <cell r="C186" t="str">
            <v>SUMINISTRO, TRANSPORTE E INSTALACION PUERTA METALICA LÁMINA COLD ROLLED CAL. 18 TIPO REJILLA CON MARCO SENCILLO ( INCLUYE ANTICORROSIVO + PINTURA ELECTROSTATICA + MARCO COLD ROLLED CAL. 18 CARGADOS EN CONCRETO). INCLUYE EL SUMINISTRO DE TODOS LOS ACCESORI</v>
          </cell>
          <cell r="D186" t="str">
            <v>m2</v>
          </cell>
        </row>
        <row r="187">
          <cell r="B187" t="str">
            <v>ME-17.58</v>
          </cell>
          <cell r="C187" t="str">
            <v>SUMINISTRO, TRANSPORTE E INSTALACION PUERTA METALICA VAIVEN LÁMINA COLD ROLLED CAL.18 PIVOTE (INCLUYE PINTURA ELECTROSTATICA, ANTICORROSIVO Y MARCO COLD ROLLED CAL. 18 CARGADO EN CONCRETO) INCLUYE EL SUMINISTRO DE TODOS LOS ACCESORIOS REQUERIDOS PARA EL C</v>
          </cell>
          <cell r="D187" t="str">
            <v>m2</v>
          </cell>
        </row>
        <row r="188">
          <cell r="B188" t="str">
            <v>ME-17.70-A</v>
          </cell>
          <cell r="C188" t="str">
            <v>SUMINISTRO, TRANSPORTE E INSTALACION PUERTA EN ALUMINIO.</v>
          </cell>
          <cell r="D188" t="str">
            <v>m2</v>
          </cell>
        </row>
        <row r="189">
          <cell r="B189" t="str">
            <v>ME-17.27</v>
          </cell>
          <cell r="C189" t="str">
            <v xml:space="preserve">SUMINISTRO, TRANSPORTE E INSTALACION VENTANA CORREDIZA FIJA EN ALUMINIO  ANODIZADO VIDRIO 4 MM (INCLUYE MARCO EN PERFILERIA  PB 3831 O SIMILAR Y VIDRIO CRISTAL DE 4 MM. ). INCLUYE EL SUMINISTRO DE TODOS LOS ACCESORIOS REQUERIDOS PARA EL CORRECTO MONTAJE, </v>
          </cell>
          <cell r="D189" t="str">
            <v>m2</v>
          </cell>
        </row>
        <row r="190">
          <cell r="B190" t="str">
            <v>ME-17.84</v>
          </cell>
          <cell r="C190" t="str">
            <v>SUMINISTRO, TRANSPORTE E INSTALACION VENTANERIA APOYADA EN PERFILERIA DE ALUMINIO ANODIZADO MATE COLOR BLANCO, VIDRIO TEMPLADO DE 8MM INCOLORO CON UNIONES A TOPE +REJILLA SUPERIOR</v>
          </cell>
          <cell r="D190" t="str">
            <v>m2</v>
          </cell>
        </row>
        <row r="191">
          <cell r="B191" t="str">
            <v>ME-17.89</v>
          </cell>
          <cell r="C191" t="str">
            <v>SUMINISTRO, TRANSPORTE E INSTALACION BARANDA EN TUBERIA GALVANIZADA 2 HILOS DE 2", ENTRE 0,9 Y 1MTS, PARALES VERTICALES CADA 2 MTS, RELLENA DE CONCRETO, INCLUYE WASH PRIMER, PINTURA, ANCLAJES Y RETIRO DE SOBRANTES.</v>
          </cell>
          <cell r="D191" t="str">
            <v>ml</v>
          </cell>
        </row>
        <row r="192">
          <cell r="C192" t="str">
            <v xml:space="preserve">TOTAL CARPINTERIA METALICA </v>
          </cell>
        </row>
        <row r="193">
          <cell r="B193" t="str">
            <v>CE-18</v>
          </cell>
          <cell r="C193" t="str">
            <v>CERRAJERIA</v>
          </cell>
        </row>
        <row r="194">
          <cell r="B194" t="str">
            <v>CE-18.9</v>
          </cell>
          <cell r="C194" t="str">
            <v xml:space="preserve">SUMINISTRO, TRANSPORTE E INSTALACION BARRA ANTIPANICO HORIZONTAL SOLO SALIDA - TIPO AZBE O SIMILAR REF. B0950. CON MANILLA Y CILINDRO EXTERIOR PARA BARRA ANTIPANICO HORIZONTAL - TIPO AZBE REF. 9510M.O SIMILAR   </v>
          </cell>
          <cell r="D194" t="str">
            <v>und</v>
          </cell>
        </row>
        <row r="195">
          <cell r="B195" t="str">
            <v>CE-18.2</v>
          </cell>
          <cell r="C195" t="str">
            <v xml:space="preserve">SUMINISTRO, TRANSPORTE E INSTALACION CERRADURA BELL WOOD POMO MADERA - ALCOBA U OFICINA  REF. A50WS TIPO SCHALAGE O SIMILAR.. ACABADO SEGÚN DISEÑO. </v>
          </cell>
          <cell r="D195" t="str">
            <v>und</v>
          </cell>
        </row>
        <row r="196">
          <cell r="B196" t="str">
            <v>CE-18.1</v>
          </cell>
          <cell r="C196" t="str">
            <v xml:space="preserve">SUMINISTRO, TRANSPORTE E INSTALACION CERRADURA BELL WOOD POMO MADERA - BAÑO  REF. A40S TIPO SCHALAGE O SIMILAR. ACABADO SEGÚN DISEÑO.  </v>
          </cell>
          <cell r="D196" t="str">
            <v>und</v>
          </cell>
        </row>
        <row r="197">
          <cell r="B197" t="str">
            <v>CE-18.7</v>
          </cell>
          <cell r="C197" t="str">
            <v xml:space="preserve">SUMINISTRO, TRANSPORTE E INSTALACION CERRADURA CERROJO DOBLE LLAVE - REF. B362PX TIPO SCHALAGE O SIMILAR. ACABADO SEGÚN DISEÑO.  </v>
          </cell>
          <cell r="D197" t="str">
            <v>und</v>
          </cell>
        </row>
        <row r="198">
          <cell r="B198" t="str">
            <v>CE-18.10</v>
          </cell>
          <cell r="C198" t="str">
            <v xml:space="preserve">SUMINISTRO, TRANSPORTE E INSTALACION CERRADURA ENTRADA PRINCIPAL - REF. H387 . TIPO SCHLAGE O SIMILAR. ACABADO SEGÚN DISEÑO.   </v>
          </cell>
          <cell r="D198" t="str">
            <v>und</v>
          </cell>
        </row>
        <row r="199">
          <cell r="C199" t="str">
            <v>Total  CERRAJERÍA</v>
          </cell>
        </row>
        <row r="200">
          <cell r="B200" t="str">
            <v>PI-19</v>
          </cell>
          <cell r="C200" t="str">
            <v>PINTURA</v>
          </cell>
        </row>
        <row r="201">
          <cell r="B201" t="str">
            <v>PI-19.1</v>
          </cell>
          <cell r="C201" t="str">
            <v>SUMINISTRO, TRANSPORTE E INSTALACION ESTUCO Y VINILO 3 MANOS SOBRE MURO INTERIOR (INCLUYE ESTUCO, 1 MANO EN PINTURA TIPO 2  Y DOS MANOS EN PINTURA TIPO 1, FILOS Y DILATACIONES). COLOR SEGÚN DISEÑO POR M2</v>
          </cell>
          <cell r="D201" t="str">
            <v>m2</v>
          </cell>
        </row>
        <row r="202">
          <cell r="C202" t="str">
            <v>Total  PINTURA</v>
          </cell>
        </row>
        <row r="203">
          <cell r="B203" t="str">
            <v>EE-20</v>
          </cell>
          <cell r="C203" t="str">
            <v>EQUIPOS ESPECIALES</v>
          </cell>
        </row>
        <row r="204">
          <cell r="B204" t="str">
            <v>EE-20.1</v>
          </cell>
          <cell r="C204" t="str">
            <v>SUMINISTRO, TRANSPORTE E INSTALACIÓN DE ASCENSOR TIPO PASAJEROS, PARA 8 PERSONAS O 630 KILOGRAMOS, 3 PARADAS MAQUINA LATERAL 1.10 * 1.40 * 2.43; RECORRIDO 7.53m, A TODO COSTO</v>
          </cell>
          <cell r="D204" t="str">
            <v>und</v>
          </cell>
        </row>
        <row r="205">
          <cell r="C205" t="str">
            <v xml:space="preserve">Total  EQUIPOS ESPECIALES </v>
          </cell>
        </row>
        <row r="206">
          <cell r="B206" t="str">
            <v>OE-21</v>
          </cell>
          <cell r="C206" t="str">
            <v>OBRAS EXTERIORES</v>
          </cell>
        </row>
        <row r="207">
          <cell r="B207" t="str">
            <v>OE-21.3</v>
          </cell>
          <cell r="C207" t="str">
            <v>SUMINISTRO, TRANSPORTE E INSTALACION ANDEN CONCRETO 3000 PSI  REFORZADO  E= 0.10M.  ACABADO: ADOQUIN DE 24 X 6 X 8 CM. Y PIEZA ESPECIAL EN L DE 26 X 6 CM. + ESCOBIADO.</v>
          </cell>
          <cell r="D207" t="str">
            <v>m2</v>
          </cell>
        </row>
        <row r="208">
          <cell r="B208" t="str">
            <v>OE-21.34</v>
          </cell>
          <cell r="C208" t="str">
            <v>SUMINISTRO, TRANSPORTE E INSTALACION ESCALAS CONCRETO 3000 PSI E= 0.10M.  SOBRE TIERRA ACABADO ESCOBIADO</v>
          </cell>
          <cell r="D208" t="str">
            <v>m2</v>
          </cell>
        </row>
        <row r="209">
          <cell r="B209" t="str">
            <v>OE-21.38</v>
          </cell>
          <cell r="C209" t="str">
            <v>CORTE MECANIZADO DE ANDEN EN CONCRETO 0.03 M</v>
          </cell>
          <cell r="D209" t="str">
            <v>ml</v>
          </cell>
        </row>
        <row r="210">
          <cell r="B210" t="str">
            <v>ADI-33.122</v>
          </cell>
          <cell r="C210" t="str">
            <v>SUMINISTRO, TRANSPORTE E INSTALACION ANDEN Y RAMPA PEATONAL CONCRETO PRODUCIDO EN OBRA 3000 PSI ACABADO:  ESCOBIADO</v>
          </cell>
          <cell r="D210" t="str">
            <v>m3</v>
          </cell>
        </row>
        <row r="211">
          <cell r="B211" t="str">
            <v>ADI-32.17</v>
          </cell>
          <cell r="C211" t="str">
            <v>SUMINISTRO, TRANSPORTE E INSTALACION SARDINEL ANCHO = 20 CM H = ENTRE  15 Y 20 CM  EN CONCRETO 3000 PSI, CHAFLANADO</v>
          </cell>
          <cell r="D211" t="str">
            <v>ml</v>
          </cell>
        </row>
        <row r="212">
          <cell r="C212" t="str">
            <v>Total  OBRAS EXTERIORES</v>
          </cell>
        </row>
        <row r="213">
          <cell r="B213" t="str">
            <v>AG-22</v>
          </cell>
          <cell r="C213" t="str">
            <v>ASEO GENERAL Y LIMPIEZA</v>
          </cell>
        </row>
        <row r="214">
          <cell r="B214" t="str">
            <v>AG-22.1</v>
          </cell>
          <cell r="C214" t="str">
            <v>ASEO GENERAL</v>
          </cell>
          <cell r="D214" t="str">
            <v>m2</v>
          </cell>
        </row>
        <row r="215">
          <cell r="C215" t="str">
            <v>Total  ASEO GENERAL Y LIMPIEZA</v>
          </cell>
        </row>
        <row r="216">
          <cell r="B216" t="str">
            <v>AL-24</v>
          </cell>
          <cell r="C216" t="str">
            <v>ALCALTARILLADO</v>
          </cell>
        </row>
        <row r="217">
          <cell r="B217" t="str">
            <v>AL-24.2</v>
          </cell>
          <cell r="C217" t="str">
            <v xml:space="preserve">SUMINISTRO, TRANSPORTE E INSTALACION TUBERÍA PVC CORRUGADA 160 M.M. (6") PARA ALCANTARILLADO                                        </v>
          </cell>
          <cell r="D217" t="str">
            <v>ml</v>
          </cell>
        </row>
        <row r="218">
          <cell r="B218" t="str">
            <v>AL-24.100</v>
          </cell>
          <cell r="C218" t="str">
            <v xml:space="preserve">SUMINISTRO, TRANSPORTE E INSTALACION CAJA DE INSPECCIÓN TIPO II (0,80X0,80 M) EN CONCRETO CLASE II                                                                                                                      </v>
          </cell>
          <cell r="D218" t="str">
            <v>ml</v>
          </cell>
        </row>
        <row r="219">
          <cell r="B219" t="str">
            <v>AL-24.106</v>
          </cell>
          <cell r="C219" t="str">
            <v xml:space="preserve">SUMINISTRO, TRANSPORTE E INSTALACION TAPA P/CAJA DE INSPECCIÓN TIPO II (0,9X0,9X0,1 M) CONCRETO CLASE II                                       </v>
          </cell>
          <cell r="D219" t="str">
            <v>und</v>
          </cell>
        </row>
        <row r="220">
          <cell r="B220" t="str">
            <v>AL-24.120</v>
          </cell>
          <cell r="C220" t="str">
            <v xml:space="preserve">SUMINISTRO, TRANSPORTE E INSTALACION EMPALME A CÁMARAS DE INSPECCIÓN CONCRETO CLASE II                                       </v>
          </cell>
          <cell r="D220" t="str">
            <v>und</v>
          </cell>
        </row>
        <row r="221">
          <cell r="C221" t="str">
            <v>Total  ALCANTARILLADO</v>
          </cell>
        </row>
        <row r="222">
          <cell r="B222" t="str">
            <v>ET-27</v>
          </cell>
          <cell r="C222" t="str">
            <v>ESTABILIDAD DE TALUDES</v>
          </cell>
        </row>
        <row r="223">
          <cell r="B223" t="str">
            <v>ET-27.1</v>
          </cell>
          <cell r="C223" t="str">
            <v>SUMINISTRO, TRANSPORTE E INSTALACION MUROS Y PANTALLAS DE CONTENCION CONCRETO REFORZADO de 3000 PSI  .</v>
          </cell>
          <cell r="D223" t="str">
            <v>m3</v>
          </cell>
        </row>
        <row r="224">
          <cell r="B224" t="str">
            <v>ADI-33.126</v>
          </cell>
          <cell r="C224" t="str">
            <v>SUMINISTRO, TRANSPORTE E INSTALACION PERFORACION PARA ANCLAJE EN TIERRA CON EQUIPO MANUAL LONGITUD &lt; DE 10 METROS, Tuberia 2"-4"</v>
          </cell>
          <cell r="D224" t="str">
            <v>ml</v>
          </cell>
        </row>
        <row r="225">
          <cell r="B225" t="str">
            <v>ET-27.6</v>
          </cell>
          <cell r="C225" t="str">
            <v>SUMINISTRO, TRANSPORTE E INSTALACION INYECCION MORTERO 1:2 PARA ANCLAJE PANTALLA PASIVA</v>
          </cell>
          <cell r="D225" t="str">
            <v>ml</v>
          </cell>
        </row>
        <row r="226">
          <cell r="B226" t="str">
            <v>C-2.19-A</v>
          </cell>
          <cell r="C226" t="str">
            <v>SUMINISTRO, TRANSPORTE E INSTALACION PILOTES EN CONCRETO 4500 PSI D= 0.40 m</v>
          </cell>
          <cell r="D226" t="str">
            <v>m3</v>
          </cell>
        </row>
        <row r="227">
          <cell r="B227" t="str">
            <v>ET-27.19</v>
          </cell>
          <cell r="C227" t="str">
            <v>SUMINISTRO, TRANSPORTE E INSTALACION TUBERIA Ø 3" ALL PERFORADA PARA DRENES</v>
          </cell>
          <cell r="D227" t="str">
            <v>ml</v>
          </cell>
        </row>
        <row r="228">
          <cell r="B228" t="str">
            <v>ET-27.22</v>
          </cell>
          <cell r="C228" t="str">
            <v>SUMINISTRO, TRANSPORTE E INSTALACION PERFORACION PARA DREN HORIZONTAL EN TIERRA CON EQUIPO MECANICO</v>
          </cell>
          <cell r="D228" t="str">
            <v>ml</v>
          </cell>
        </row>
        <row r="229">
          <cell r="B229" t="str">
            <v>ADI-33.98</v>
          </cell>
          <cell r="C229" t="str">
            <v>SUMINISTRO, TRANSPORTE E INSTALACION FILTRO DRENAJE (0.30 x 1,7 m) Tubo Drenaje Corrugado de 4" con filtro. Incluye relleno piedra filtro, Geotextil NT 3000</v>
          </cell>
          <cell r="D229" t="str">
            <v>ml</v>
          </cell>
        </row>
        <row r="230">
          <cell r="C230" t="str">
            <v>Total  ESTABILIDAD DE TALUDES</v>
          </cell>
        </row>
      </sheetData>
      <sheetData sheetId="3"/>
      <sheetData sheetId="4"/>
      <sheetData sheetId="5"/>
      <sheetData sheetId="6"/>
      <sheetData sheetId="7"/>
      <sheetData sheetId="8"/>
      <sheetData sheetId="9"/>
      <sheetData sheetId="10"/>
      <sheetData sheetId="1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ummary"/>
      <sheetName val="Project Management"/>
      <sheetName val="Project Construction"/>
      <sheetName val="Engineering"/>
      <sheetName val="Tuberia"/>
      <sheetName val="Mecanica"/>
      <sheetName val="CIVIL"/>
      <sheetName val="EPC Alt A"/>
      <sheetName val="SEG Alt A"/>
    </sheetNames>
    <sheetDataSet>
      <sheetData sheetId="0"/>
      <sheetData sheetId="1">
        <row r="11">
          <cell r="D11">
            <v>1</v>
          </cell>
          <cell r="E11" t="str">
            <v>MODULO DE PERSONAL</v>
          </cell>
        </row>
        <row r="13">
          <cell r="D13">
            <v>1.1000000000000001</v>
          </cell>
          <cell r="E13" t="str">
            <v>Obra</v>
          </cell>
        </row>
        <row r="15">
          <cell r="D15" t="str">
            <v>1.1.1</v>
          </cell>
          <cell r="E15" t="str">
            <v>Personal Extranjero</v>
          </cell>
          <cell r="G15" t="str">
            <v>Costo Mes US$</v>
          </cell>
          <cell r="H15" t="str">
            <v>Sal. Basico $COL</v>
          </cell>
          <cell r="I15" t="str">
            <v>Meses H</v>
          </cell>
        </row>
        <row r="17">
          <cell r="F17">
            <v>0</v>
          </cell>
          <cell r="G17">
            <v>0</v>
          </cell>
          <cell r="H17">
            <v>0</v>
          </cell>
          <cell r="I17">
            <v>0</v>
          </cell>
          <cell r="AA17">
            <v>0</v>
          </cell>
          <cell r="AD17">
            <v>0</v>
          </cell>
        </row>
        <row r="18">
          <cell r="F18">
            <v>0</v>
          </cell>
          <cell r="G18">
            <v>0</v>
          </cell>
          <cell r="H18">
            <v>0</v>
          </cell>
          <cell r="I18">
            <v>0</v>
          </cell>
          <cell r="AA18">
            <v>0</v>
          </cell>
          <cell r="AD18">
            <v>0</v>
          </cell>
        </row>
        <row r="19">
          <cell r="F19">
            <v>0</v>
          </cell>
          <cell r="G19">
            <v>0</v>
          </cell>
          <cell r="H19">
            <v>0</v>
          </cell>
          <cell r="I19">
            <v>0</v>
          </cell>
          <cell r="AA19">
            <v>0</v>
          </cell>
          <cell r="AD19">
            <v>0</v>
          </cell>
        </row>
        <row r="20">
          <cell r="F20">
            <v>0</v>
          </cell>
          <cell r="G20">
            <v>0</v>
          </cell>
          <cell r="H20">
            <v>0</v>
          </cell>
          <cell r="I20">
            <v>0</v>
          </cell>
          <cell r="AA20">
            <v>0</v>
          </cell>
          <cell r="AD20">
            <v>0</v>
          </cell>
        </row>
        <row r="21">
          <cell r="F21">
            <v>0</v>
          </cell>
          <cell r="G21">
            <v>0</v>
          </cell>
          <cell r="H21">
            <v>0</v>
          </cell>
          <cell r="I21">
            <v>0</v>
          </cell>
          <cell r="AA21">
            <v>0</v>
          </cell>
          <cell r="AD21">
            <v>0</v>
          </cell>
        </row>
        <row r="22">
          <cell r="F22">
            <v>0</v>
          </cell>
          <cell r="G22">
            <v>0</v>
          </cell>
          <cell r="H22">
            <v>0</v>
          </cell>
          <cell r="I22">
            <v>0</v>
          </cell>
          <cell r="AA22">
            <v>0</v>
          </cell>
          <cell r="AD22">
            <v>0</v>
          </cell>
        </row>
        <row r="23">
          <cell r="F23">
            <v>0</v>
          </cell>
          <cell r="G23">
            <v>0</v>
          </cell>
          <cell r="H23">
            <v>0</v>
          </cell>
          <cell r="I23">
            <v>0</v>
          </cell>
          <cell r="AA23">
            <v>0</v>
          </cell>
          <cell r="AD23">
            <v>0</v>
          </cell>
        </row>
        <row r="24">
          <cell r="F24">
            <v>0</v>
          </cell>
          <cell r="G24">
            <v>0</v>
          </cell>
          <cell r="H24">
            <v>0</v>
          </cell>
          <cell r="I24">
            <v>0</v>
          </cell>
          <cell r="AA24">
            <v>0</v>
          </cell>
          <cell r="AD24">
            <v>0</v>
          </cell>
        </row>
        <row r="25">
          <cell r="F25">
            <v>0</v>
          </cell>
          <cell r="G25">
            <v>0</v>
          </cell>
          <cell r="H25">
            <v>0</v>
          </cell>
          <cell r="I25">
            <v>0</v>
          </cell>
          <cell r="AA25">
            <v>0</v>
          </cell>
          <cell r="AD25">
            <v>0</v>
          </cell>
        </row>
        <row r="26">
          <cell r="F26">
            <v>0</v>
          </cell>
          <cell r="G26">
            <v>0</v>
          </cell>
          <cell r="H26">
            <v>0</v>
          </cell>
          <cell r="I26">
            <v>0</v>
          </cell>
          <cell r="AA26">
            <v>0</v>
          </cell>
          <cell r="AD26">
            <v>0</v>
          </cell>
        </row>
        <row r="27">
          <cell r="F27">
            <v>0</v>
          </cell>
          <cell r="G27">
            <v>0</v>
          </cell>
          <cell r="H27">
            <v>0</v>
          </cell>
          <cell r="I27">
            <v>0</v>
          </cell>
          <cell r="AA27">
            <v>0</v>
          </cell>
          <cell r="AD27">
            <v>0</v>
          </cell>
        </row>
        <row r="28">
          <cell r="F28">
            <v>0</v>
          </cell>
          <cell r="G28">
            <v>0</v>
          </cell>
          <cell r="H28">
            <v>0</v>
          </cell>
          <cell r="I28">
            <v>0</v>
          </cell>
          <cell r="AA28">
            <v>0</v>
          </cell>
          <cell r="AD28">
            <v>0</v>
          </cell>
        </row>
        <row r="29">
          <cell r="F29">
            <v>0</v>
          </cell>
          <cell r="G29">
            <v>0</v>
          </cell>
          <cell r="H29">
            <v>0</v>
          </cell>
          <cell r="I29">
            <v>0</v>
          </cell>
          <cell r="AA29">
            <v>0</v>
          </cell>
          <cell r="AD29">
            <v>0</v>
          </cell>
        </row>
        <row r="30">
          <cell r="F30">
            <v>0</v>
          </cell>
          <cell r="G30">
            <v>0</v>
          </cell>
          <cell r="H30">
            <v>0</v>
          </cell>
          <cell r="I30">
            <v>0</v>
          </cell>
          <cell r="AA30">
            <v>0</v>
          </cell>
          <cell r="AD30">
            <v>0</v>
          </cell>
        </row>
        <row r="31">
          <cell r="F31">
            <v>0</v>
          </cell>
          <cell r="G31">
            <v>0</v>
          </cell>
          <cell r="H31">
            <v>0</v>
          </cell>
          <cell r="I31">
            <v>0</v>
          </cell>
          <cell r="AA31">
            <v>0</v>
          </cell>
          <cell r="AD31">
            <v>0</v>
          </cell>
        </row>
        <row r="32">
          <cell r="F32">
            <v>0</v>
          </cell>
          <cell r="G32">
            <v>0</v>
          </cell>
          <cell r="H32">
            <v>0</v>
          </cell>
          <cell r="I32">
            <v>0</v>
          </cell>
          <cell r="AA32">
            <v>0</v>
          </cell>
          <cell r="AD32">
            <v>0</v>
          </cell>
        </row>
        <row r="33">
          <cell r="F33">
            <v>0</v>
          </cell>
          <cell r="G33">
            <v>0</v>
          </cell>
          <cell r="H33">
            <v>0</v>
          </cell>
          <cell r="I33">
            <v>0</v>
          </cell>
          <cell r="AA33">
            <v>0</v>
          </cell>
          <cell r="AD33">
            <v>0</v>
          </cell>
        </row>
        <row r="34">
          <cell r="F34">
            <v>0</v>
          </cell>
          <cell r="G34">
            <v>0</v>
          </cell>
          <cell r="H34">
            <v>0</v>
          </cell>
          <cell r="I34">
            <v>0</v>
          </cell>
          <cell r="AA34">
            <v>0</v>
          </cell>
          <cell r="AD34">
            <v>0</v>
          </cell>
        </row>
        <row r="35">
          <cell r="F35">
            <v>0</v>
          </cell>
          <cell r="G35">
            <v>0</v>
          </cell>
          <cell r="H35">
            <v>0</v>
          </cell>
          <cell r="I35">
            <v>0</v>
          </cell>
          <cell r="AA35">
            <v>0</v>
          </cell>
          <cell r="AD35">
            <v>0</v>
          </cell>
        </row>
        <row r="36">
          <cell r="F36">
            <v>0</v>
          </cell>
          <cell r="G36">
            <v>0</v>
          </cell>
          <cell r="H36">
            <v>0</v>
          </cell>
          <cell r="I36">
            <v>0</v>
          </cell>
          <cell r="AA36">
            <v>0</v>
          </cell>
        </row>
        <row r="38">
          <cell r="D38" t="str">
            <v>Histograma de Personal Extranjero Previst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row>
        <row r="40">
          <cell r="D40" t="str">
            <v>Total Costo</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D40">
            <v>0</v>
          </cell>
        </row>
        <row r="42">
          <cell r="D42" t="str">
            <v>1.1.2</v>
          </cell>
          <cell r="E42" t="str">
            <v>Personal Mensual Local</v>
          </cell>
          <cell r="G42" t="str">
            <v>Costo Mes US$</v>
          </cell>
          <cell r="H42" t="str">
            <v>Sal. Basico $COL</v>
          </cell>
          <cell r="I42" t="str">
            <v>Meses H</v>
          </cell>
        </row>
        <row r="44">
          <cell r="F44">
            <v>0</v>
          </cell>
          <cell r="G44">
            <v>0</v>
          </cell>
          <cell r="H44">
            <v>0</v>
          </cell>
          <cell r="I44">
            <v>0</v>
          </cell>
          <cell r="AA44">
            <v>0</v>
          </cell>
          <cell r="AC44">
            <v>0</v>
          </cell>
        </row>
        <row r="45">
          <cell r="F45">
            <v>0</v>
          </cell>
          <cell r="G45">
            <v>0</v>
          </cell>
          <cell r="H45">
            <v>0</v>
          </cell>
          <cell r="I45">
            <v>0</v>
          </cell>
          <cell r="AA45">
            <v>0</v>
          </cell>
          <cell r="AC45">
            <v>0</v>
          </cell>
        </row>
        <row r="46">
          <cell r="F46">
            <v>0</v>
          </cell>
          <cell r="G46">
            <v>0</v>
          </cell>
          <cell r="H46">
            <v>0</v>
          </cell>
          <cell r="I46">
            <v>0</v>
          </cell>
          <cell r="AA46">
            <v>0</v>
          </cell>
          <cell r="AC46">
            <v>0</v>
          </cell>
        </row>
        <row r="47">
          <cell r="F47">
            <v>0</v>
          </cell>
          <cell r="G47">
            <v>0</v>
          </cell>
          <cell r="H47">
            <v>0</v>
          </cell>
          <cell r="I47">
            <v>0</v>
          </cell>
          <cell r="AA47">
            <v>0</v>
          </cell>
          <cell r="AC47">
            <v>0</v>
          </cell>
        </row>
        <row r="48">
          <cell r="F48">
            <v>0</v>
          </cell>
          <cell r="G48">
            <v>0</v>
          </cell>
          <cell r="H48">
            <v>0</v>
          </cell>
          <cell r="I48">
            <v>0</v>
          </cell>
          <cell r="AA48">
            <v>0</v>
          </cell>
          <cell r="AC48">
            <v>0</v>
          </cell>
        </row>
        <row r="49">
          <cell r="F49">
            <v>0</v>
          </cell>
          <cell r="G49">
            <v>0</v>
          </cell>
          <cell r="H49">
            <v>0</v>
          </cell>
          <cell r="I49">
            <v>0</v>
          </cell>
          <cell r="AA49">
            <v>0</v>
          </cell>
          <cell r="AC49">
            <v>0</v>
          </cell>
        </row>
        <row r="50">
          <cell r="F50">
            <v>0</v>
          </cell>
          <cell r="G50">
            <v>0</v>
          </cell>
          <cell r="H50">
            <v>0</v>
          </cell>
          <cell r="I50">
            <v>0</v>
          </cell>
          <cell r="AA50">
            <v>0</v>
          </cell>
          <cell r="AC50">
            <v>0</v>
          </cell>
        </row>
        <row r="51">
          <cell r="F51">
            <v>0</v>
          </cell>
          <cell r="G51">
            <v>0</v>
          </cell>
          <cell r="H51">
            <v>0</v>
          </cell>
          <cell r="I51">
            <v>0</v>
          </cell>
          <cell r="AA51">
            <v>0</v>
          </cell>
          <cell r="AC51">
            <v>0</v>
          </cell>
        </row>
        <row r="52">
          <cell r="F52">
            <v>0</v>
          </cell>
          <cell r="G52">
            <v>0</v>
          </cell>
          <cell r="H52">
            <v>0</v>
          </cell>
          <cell r="I52">
            <v>0</v>
          </cell>
          <cell r="AA52">
            <v>0</v>
          </cell>
          <cell r="AC52">
            <v>0</v>
          </cell>
        </row>
        <row r="53">
          <cell r="F53">
            <v>0</v>
          </cell>
          <cell r="G53">
            <v>0</v>
          </cell>
          <cell r="H53">
            <v>0</v>
          </cell>
          <cell r="I53">
            <v>0</v>
          </cell>
          <cell r="AA53">
            <v>0</v>
          </cell>
          <cell r="AC53">
            <v>0</v>
          </cell>
        </row>
        <row r="54">
          <cell r="F54">
            <v>0</v>
          </cell>
          <cell r="G54">
            <v>0</v>
          </cell>
          <cell r="H54">
            <v>0</v>
          </cell>
          <cell r="I54">
            <v>0</v>
          </cell>
          <cell r="AA54">
            <v>0</v>
          </cell>
          <cell r="AC54">
            <v>0</v>
          </cell>
        </row>
        <row r="55">
          <cell r="F55">
            <v>0</v>
          </cell>
          <cell r="G55">
            <v>0</v>
          </cell>
          <cell r="H55">
            <v>0</v>
          </cell>
          <cell r="I55">
            <v>0</v>
          </cell>
          <cell r="AA55">
            <v>0</v>
          </cell>
        </row>
        <row r="57">
          <cell r="D57" t="str">
            <v>Histograma de Personal Mensual Local Previs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row>
        <row r="59">
          <cell r="D59" t="str">
            <v>Total Costo</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C59">
            <v>0</v>
          </cell>
        </row>
        <row r="61">
          <cell r="D61" t="str">
            <v>1.1.3</v>
          </cell>
          <cell r="E61" t="str">
            <v>Personal Planilla Local</v>
          </cell>
          <cell r="G61" t="str">
            <v>Costo HH</v>
          </cell>
          <cell r="H61" t="str">
            <v>Total HH</v>
          </cell>
          <cell r="I61" t="str">
            <v>Meses H</v>
          </cell>
          <cell r="J61" t="str">
            <v>HH Trabajo Mes</v>
          </cell>
          <cell r="N61" t="str">
            <v>HH Nominales Mes</v>
          </cell>
        </row>
        <row r="63">
          <cell r="F63">
            <v>0</v>
          </cell>
          <cell r="G63">
            <v>0</v>
          </cell>
          <cell r="H63">
            <v>0</v>
          </cell>
          <cell r="I63">
            <v>0</v>
          </cell>
          <cell r="AA63">
            <v>0</v>
          </cell>
        </row>
        <row r="64">
          <cell r="F64">
            <v>0</v>
          </cell>
          <cell r="G64">
            <v>0</v>
          </cell>
          <cell r="H64">
            <v>0</v>
          </cell>
          <cell r="I64">
            <v>0</v>
          </cell>
          <cell r="AA64">
            <v>0</v>
          </cell>
        </row>
        <row r="65">
          <cell r="F65">
            <v>0</v>
          </cell>
          <cell r="G65">
            <v>0</v>
          </cell>
          <cell r="H65">
            <v>0</v>
          </cell>
          <cell r="I65">
            <v>0</v>
          </cell>
          <cell r="AA65">
            <v>0</v>
          </cell>
        </row>
        <row r="66">
          <cell r="F66">
            <v>0</v>
          </cell>
          <cell r="G66">
            <v>0</v>
          </cell>
          <cell r="H66">
            <v>0</v>
          </cell>
          <cell r="I66">
            <v>0</v>
          </cell>
          <cell r="AA66">
            <v>0</v>
          </cell>
        </row>
        <row r="67">
          <cell r="F67">
            <v>0</v>
          </cell>
          <cell r="G67">
            <v>0</v>
          </cell>
          <cell r="H67">
            <v>0</v>
          </cell>
          <cell r="I67">
            <v>0</v>
          </cell>
          <cell r="AA67">
            <v>0</v>
          </cell>
        </row>
        <row r="69">
          <cell r="D69" t="str">
            <v>Histograma de Personal de Planilla  Previsto</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row>
        <row r="71">
          <cell r="D71" t="str">
            <v>Histograma Total  de HH</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row>
        <row r="73">
          <cell r="D73" t="str">
            <v>Total Costo Personal de Planilla</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row>
        <row r="75">
          <cell r="D75" t="str">
            <v>1.1.4</v>
          </cell>
          <cell r="E75" t="str">
            <v>Suministro de Personal</v>
          </cell>
          <cell r="G75" t="str">
            <v>Costo Mes US$</v>
          </cell>
          <cell r="H75" t="str">
            <v>Sal. Basico $COL</v>
          </cell>
          <cell r="I75" t="str">
            <v>Meses H</v>
          </cell>
        </row>
        <row r="77">
          <cell r="F77">
            <v>0</v>
          </cell>
          <cell r="G77">
            <v>0</v>
          </cell>
          <cell r="H77">
            <v>0</v>
          </cell>
          <cell r="I77">
            <v>0</v>
          </cell>
          <cell r="AA77">
            <v>0</v>
          </cell>
        </row>
        <row r="78">
          <cell r="F78">
            <v>0</v>
          </cell>
          <cell r="G78">
            <v>0</v>
          </cell>
          <cell r="H78">
            <v>0</v>
          </cell>
          <cell r="I78">
            <v>0</v>
          </cell>
          <cell r="AA78">
            <v>0</v>
          </cell>
        </row>
        <row r="79">
          <cell r="F79">
            <v>0</v>
          </cell>
          <cell r="G79">
            <v>0</v>
          </cell>
          <cell r="H79">
            <v>0</v>
          </cell>
          <cell r="I79">
            <v>0</v>
          </cell>
          <cell r="AA79">
            <v>0</v>
          </cell>
        </row>
        <row r="80">
          <cell r="F80">
            <v>0</v>
          </cell>
          <cell r="G80">
            <v>0</v>
          </cell>
          <cell r="H80">
            <v>0</v>
          </cell>
          <cell r="I80">
            <v>0</v>
          </cell>
          <cell r="AA80">
            <v>0</v>
          </cell>
        </row>
        <row r="81">
          <cell r="F81">
            <v>0</v>
          </cell>
          <cell r="G81">
            <v>0</v>
          </cell>
          <cell r="H81">
            <v>0</v>
          </cell>
          <cell r="I81">
            <v>0</v>
          </cell>
          <cell r="AA81">
            <v>0</v>
          </cell>
        </row>
        <row r="83">
          <cell r="D83" t="str">
            <v>Histograma Previsto</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row>
        <row r="85">
          <cell r="D85" t="str">
            <v>Total Costo</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row>
        <row r="87">
          <cell r="D87">
            <v>1.2</v>
          </cell>
          <cell r="E87" t="str">
            <v>Sede</v>
          </cell>
        </row>
        <row r="89">
          <cell r="D89" t="str">
            <v>1.2.1</v>
          </cell>
          <cell r="E89" t="str">
            <v>Personal Mensual</v>
          </cell>
          <cell r="G89" t="str">
            <v>Costo Mes US$</v>
          </cell>
          <cell r="H89" t="str">
            <v>Sal. Basico $COL</v>
          </cell>
          <cell r="I89" t="str">
            <v>Meses H</v>
          </cell>
        </row>
        <row r="91">
          <cell r="E91">
            <v>12101005</v>
          </cell>
          <cell r="F91" t="str">
            <v>PROJECT CONTROL</v>
          </cell>
          <cell r="G91">
            <v>5041.3793103448279</v>
          </cell>
          <cell r="H91">
            <v>4300000</v>
          </cell>
          <cell r="I91">
            <v>2.25</v>
          </cell>
          <cell r="J91">
            <v>0.25</v>
          </cell>
          <cell r="K91">
            <v>0.25</v>
          </cell>
          <cell r="L91">
            <v>0.25</v>
          </cell>
          <cell r="M91">
            <v>0.25</v>
          </cell>
          <cell r="N91">
            <v>0.25</v>
          </cell>
          <cell r="O91">
            <v>0.25</v>
          </cell>
          <cell r="P91">
            <v>0.25</v>
          </cell>
          <cell r="Q91">
            <v>0.25</v>
          </cell>
          <cell r="R91">
            <v>0.25</v>
          </cell>
          <cell r="AA91">
            <v>11343.103448275862</v>
          </cell>
          <cell r="AD91">
            <v>11343.103448275862</v>
          </cell>
        </row>
        <row r="92">
          <cell r="E92">
            <v>12101007</v>
          </cell>
          <cell r="F92" t="str">
            <v xml:space="preserve">QUALITY CONTROL </v>
          </cell>
          <cell r="G92">
            <v>2641.0344827586205</v>
          </cell>
          <cell r="H92">
            <v>2070000</v>
          </cell>
          <cell r="I92">
            <v>2.25</v>
          </cell>
          <cell r="J92">
            <v>0.25</v>
          </cell>
          <cell r="K92">
            <v>0.25</v>
          </cell>
          <cell r="L92">
            <v>0.25</v>
          </cell>
          <cell r="M92">
            <v>0.25</v>
          </cell>
          <cell r="N92">
            <v>0.25</v>
          </cell>
          <cell r="O92">
            <v>0.25</v>
          </cell>
          <cell r="P92">
            <v>0.25</v>
          </cell>
          <cell r="Q92">
            <v>0.25</v>
          </cell>
          <cell r="R92">
            <v>0.25</v>
          </cell>
          <cell r="AA92">
            <v>5942.3275862068958</v>
          </cell>
          <cell r="AD92">
            <v>5942.3275862068958</v>
          </cell>
        </row>
        <row r="93">
          <cell r="F93">
            <v>0</v>
          </cell>
          <cell r="G93">
            <v>0</v>
          </cell>
          <cell r="H93">
            <v>0</v>
          </cell>
          <cell r="I93">
            <v>0</v>
          </cell>
          <cell r="AA93">
            <v>0</v>
          </cell>
          <cell r="AD93">
            <v>0</v>
          </cell>
        </row>
        <row r="94">
          <cell r="F94">
            <v>0</v>
          </cell>
          <cell r="G94">
            <v>0</v>
          </cell>
          <cell r="H94">
            <v>0</v>
          </cell>
          <cell r="I94">
            <v>0</v>
          </cell>
          <cell r="AA94">
            <v>0</v>
          </cell>
          <cell r="AD94">
            <v>0</v>
          </cell>
        </row>
        <row r="95">
          <cell r="F95">
            <v>0</v>
          </cell>
          <cell r="G95">
            <v>0</v>
          </cell>
          <cell r="H95">
            <v>0</v>
          </cell>
          <cell r="I95">
            <v>0</v>
          </cell>
          <cell r="AA95">
            <v>0</v>
          </cell>
          <cell r="AD95">
            <v>0</v>
          </cell>
        </row>
        <row r="96">
          <cell r="F96">
            <v>0</v>
          </cell>
          <cell r="G96">
            <v>0</v>
          </cell>
          <cell r="H96">
            <v>0</v>
          </cell>
          <cell r="I96">
            <v>0</v>
          </cell>
          <cell r="AA96">
            <v>0</v>
          </cell>
          <cell r="AD96">
            <v>0</v>
          </cell>
        </row>
        <row r="97">
          <cell r="E97" t="str">
            <v>Personal en Obra (Gerencia)</v>
          </cell>
          <cell r="I97">
            <v>0</v>
          </cell>
        </row>
        <row r="98">
          <cell r="E98">
            <v>11101001</v>
          </cell>
          <cell r="F98" t="str">
            <v>PROJECT MANAGER</v>
          </cell>
          <cell r="G98">
            <v>4386.2068965517237</v>
          </cell>
          <cell r="H98">
            <v>8000000</v>
          </cell>
          <cell r="I98">
            <v>2.25</v>
          </cell>
          <cell r="J98">
            <v>0.25</v>
          </cell>
          <cell r="K98">
            <v>0.25</v>
          </cell>
          <cell r="L98">
            <v>0.25</v>
          </cell>
          <cell r="M98">
            <v>0.25</v>
          </cell>
          <cell r="N98">
            <v>0.25</v>
          </cell>
          <cell r="O98">
            <v>0.25</v>
          </cell>
          <cell r="P98">
            <v>0.25</v>
          </cell>
          <cell r="Q98">
            <v>0.25</v>
          </cell>
          <cell r="R98">
            <v>0.25</v>
          </cell>
          <cell r="AA98">
            <v>9868.9655172413786</v>
          </cell>
          <cell r="AD98">
            <v>9868.9655172413786</v>
          </cell>
        </row>
        <row r="99">
          <cell r="F99">
            <v>0</v>
          </cell>
          <cell r="G99">
            <v>0</v>
          </cell>
          <cell r="H99">
            <v>0</v>
          </cell>
          <cell r="I99">
            <v>0</v>
          </cell>
          <cell r="AA99">
            <v>0</v>
          </cell>
          <cell r="AD99">
            <v>0</v>
          </cell>
        </row>
        <row r="100">
          <cell r="F100">
            <v>0</v>
          </cell>
          <cell r="G100">
            <v>0</v>
          </cell>
          <cell r="H100">
            <v>0</v>
          </cell>
          <cell r="I100">
            <v>0</v>
          </cell>
          <cell r="AA100">
            <v>0</v>
          </cell>
          <cell r="AD100">
            <v>0</v>
          </cell>
        </row>
        <row r="101">
          <cell r="E101" t="str">
            <v>Personal de Compras</v>
          </cell>
          <cell r="I101">
            <v>0</v>
          </cell>
        </row>
        <row r="102">
          <cell r="E102">
            <v>12101003</v>
          </cell>
          <cell r="F102" t="str">
            <v>PURCHASE COORDINATOR</v>
          </cell>
          <cell r="G102">
            <v>9379.310344827587</v>
          </cell>
          <cell r="H102">
            <v>8000000</v>
          </cell>
          <cell r="I102">
            <v>1</v>
          </cell>
          <cell r="L102">
            <v>0.2</v>
          </cell>
          <cell r="M102">
            <v>0.2</v>
          </cell>
          <cell r="N102">
            <v>0.2</v>
          </cell>
          <cell r="O102">
            <v>0.2</v>
          </cell>
          <cell r="P102">
            <v>0.2</v>
          </cell>
          <cell r="AA102">
            <v>9379.310344827587</v>
          </cell>
          <cell r="AD102">
            <v>9379.310344827587</v>
          </cell>
        </row>
        <row r="103">
          <cell r="E103">
            <v>12101013</v>
          </cell>
          <cell r="F103" t="str">
            <v xml:space="preserve">PURCHASER </v>
          </cell>
          <cell r="G103">
            <v>3827.5862068965516</v>
          </cell>
          <cell r="H103">
            <v>3000000</v>
          </cell>
          <cell r="I103">
            <v>1.7</v>
          </cell>
          <cell r="L103">
            <v>0.25</v>
          </cell>
          <cell r="M103">
            <v>0.5</v>
          </cell>
          <cell r="N103">
            <v>0.5</v>
          </cell>
          <cell r="O103">
            <v>0.25</v>
          </cell>
          <cell r="P103">
            <v>0.2</v>
          </cell>
          <cell r="AA103">
            <v>6506.8965517241377</v>
          </cell>
          <cell r="AD103">
            <v>6506.8965517241377</v>
          </cell>
        </row>
        <row r="104">
          <cell r="F104">
            <v>0</v>
          </cell>
          <cell r="G104">
            <v>0</v>
          </cell>
          <cell r="H104">
            <v>0</v>
          </cell>
          <cell r="I104">
            <v>0</v>
          </cell>
          <cell r="AA104">
            <v>0</v>
          </cell>
          <cell r="AD104">
            <v>0</v>
          </cell>
        </row>
        <row r="105">
          <cell r="F105">
            <v>0</v>
          </cell>
          <cell r="G105">
            <v>0</v>
          </cell>
          <cell r="H105">
            <v>0</v>
          </cell>
          <cell r="I105">
            <v>0</v>
          </cell>
          <cell r="V105">
            <v>0</v>
          </cell>
          <cell r="Y105">
            <v>0</v>
          </cell>
          <cell r="AA105">
            <v>0</v>
          </cell>
          <cell r="AD105">
            <v>0</v>
          </cell>
        </row>
        <row r="106">
          <cell r="F106">
            <v>0</v>
          </cell>
          <cell r="G106">
            <v>0</v>
          </cell>
          <cell r="H106">
            <v>0</v>
          </cell>
          <cell r="I106">
            <v>0</v>
          </cell>
          <cell r="V106">
            <v>0</v>
          </cell>
          <cell r="Y106">
            <v>0</v>
          </cell>
          <cell r="AA106">
            <v>0</v>
          </cell>
          <cell r="AD106">
            <v>0</v>
          </cell>
        </row>
        <row r="107">
          <cell r="F107">
            <v>0</v>
          </cell>
          <cell r="G107">
            <v>0</v>
          </cell>
          <cell r="H107">
            <v>0</v>
          </cell>
          <cell r="I107">
            <v>0</v>
          </cell>
          <cell r="V107">
            <v>0</v>
          </cell>
          <cell r="Y107">
            <v>0</v>
          </cell>
          <cell r="AA107">
            <v>0</v>
          </cell>
          <cell r="AD107">
            <v>0</v>
          </cell>
        </row>
        <row r="108">
          <cell r="F108">
            <v>0</v>
          </cell>
          <cell r="G108">
            <v>0</v>
          </cell>
          <cell r="H108">
            <v>0</v>
          </cell>
          <cell r="I108">
            <v>0</v>
          </cell>
          <cell r="AA108">
            <v>0</v>
          </cell>
          <cell r="AD108">
            <v>0</v>
          </cell>
        </row>
        <row r="109">
          <cell r="F109">
            <v>0</v>
          </cell>
          <cell r="G109">
            <v>0</v>
          </cell>
          <cell r="H109">
            <v>0</v>
          </cell>
          <cell r="I109">
            <v>0</v>
          </cell>
          <cell r="AA109">
            <v>0</v>
          </cell>
          <cell r="AD109">
            <v>0</v>
          </cell>
        </row>
        <row r="111">
          <cell r="D111" t="str">
            <v>Histograma Previsto</v>
          </cell>
          <cell r="J111">
            <v>0.75</v>
          </cell>
          <cell r="K111">
            <v>0.75</v>
          </cell>
          <cell r="L111">
            <v>1.2</v>
          </cell>
          <cell r="M111">
            <v>1.45</v>
          </cell>
          <cell r="N111">
            <v>1.45</v>
          </cell>
          <cell r="O111">
            <v>1.2</v>
          </cell>
          <cell r="P111">
            <v>1.1499999999999999</v>
          </cell>
          <cell r="Q111">
            <v>0.75</v>
          </cell>
          <cell r="R111">
            <v>0.75</v>
          </cell>
          <cell r="S111">
            <v>0</v>
          </cell>
          <cell r="T111">
            <v>0</v>
          </cell>
          <cell r="U111">
            <v>0</v>
          </cell>
          <cell r="V111">
            <v>0</v>
          </cell>
          <cell r="W111">
            <v>0</v>
          </cell>
          <cell r="X111">
            <v>0</v>
          </cell>
          <cell r="Y111">
            <v>0</v>
          </cell>
          <cell r="Z111">
            <v>0</v>
          </cell>
        </row>
        <row r="113">
          <cell r="D113" t="str">
            <v>Total Costo</v>
          </cell>
          <cell r="J113">
            <v>3017.155172413793</v>
          </cell>
          <cell r="K113">
            <v>3017.155172413793</v>
          </cell>
          <cell r="L113">
            <v>5849.9137931034484</v>
          </cell>
          <cell r="M113">
            <v>6806.810344827587</v>
          </cell>
          <cell r="N113">
            <v>6806.810344827587</v>
          </cell>
          <cell r="O113">
            <v>5849.9137931034484</v>
          </cell>
          <cell r="P113">
            <v>5658.5344827586214</v>
          </cell>
          <cell r="Q113">
            <v>3017.155172413793</v>
          </cell>
          <cell r="R113">
            <v>3017.155172413793</v>
          </cell>
          <cell r="S113">
            <v>0</v>
          </cell>
          <cell r="T113">
            <v>0</v>
          </cell>
          <cell r="U113">
            <v>0</v>
          </cell>
          <cell r="V113">
            <v>0</v>
          </cell>
          <cell r="W113">
            <v>0</v>
          </cell>
          <cell r="X113">
            <v>0</v>
          </cell>
          <cell r="Y113">
            <v>0</v>
          </cell>
          <cell r="Z113">
            <v>0</v>
          </cell>
          <cell r="AA113">
            <v>43040.603448275862</v>
          </cell>
          <cell r="AD113">
            <v>43040.603448275862</v>
          </cell>
        </row>
        <row r="115">
          <cell r="D115" t="str">
            <v>1.2.2</v>
          </cell>
          <cell r="E115" t="str">
            <v>Personal Planilla</v>
          </cell>
          <cell r="G115" t="str">
            <v>Costo Mes US$</v>
          </cell>
          <cell r="H115" t="str">
            <v>Sal. Basico $COL</v>
          </cell>
          <cell r="I115" t="str">
            <v>Meses H</v>
          </cell>
        </row>
        <row r="117">
          <cell r="F117">
            <v>0</v>
          </cell>
          <cell r="G117">
            <v>0</v>
          </cell>
          <cell r="I117">
            <v>0</v>
          </cell>
          <cell r="AA117">
            <v>0</v>
          </cell>
        </row>
        <row r="118">
          <cell r="F118">
            <v>0</v>
          </cell>
          <cell r="G118">
            <v>0</v>
          </cell>
          <cell r="I118">
            <v>0</v>
          </cell>
          <cell r="AA118">
            <v>0</v>
          </cell>
        </row>
        <row r="119">
          <cell r="F119">
            <v>0</v>
          </cell>
          <cell r="G119">
            <v>0</v>
          </cell>
          <cell r="I119">
            <v>0</v>
          </cell>
          <cell r="AA119">
            <v>0</v>
          </cell>
        </row>
        <row r="120">
          <cell r="F120">
            <v>0</v>
          </cell>
          <cell r="G120">
            <v>0</v>
          </cell>
          <cell r="I120">
            <v>0</v>
          </cell>
          <cell r="AA120">
            <v>0</v>
          </cell>
        </row>
        <row r="121">
          <cell r="F121">
            <v>0</v>
          </cell>
          <cell r="G121">
            <v>0</v>
          </cell>
          <cell r="I121">
            <v>0</v>
          </cell>
          <cell r="AA121">
            <v>0</v>
          </cell>
        </row>
        <row r="123">
          <cell r="D123" t="str">
            <v>Histograma Previsto</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row>
        <row r="125">
          <cell r="D125" t="str">
            <v>Histograma de Horas Hombre</v>
          </cell>
          <cell r="Y125">
            <v>0</v>
          </cell>
          <cell r="Z125">
            <v>0</v>
          </cell>
        </row>
        <row r="127">
          <cell r="D127" t="str">
            <v>Total Costo</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row>
        <row r="129">
          <cell r="D129" t="str">
            <v>1.2.3</v>
          </cell>
          <cell r="E129" t="str">
            <v>Personal Honorarios</v>
          </cell>
          <cell r="G129" t="str">
            <v>Costo Mes US$</v>
          </cell>
          <cell r="H129" t="str">
            <v>Sal. Basico $COL</v>
          </cell>
          <cell r="I129" t="str">
            <v>Meses H</v>
          </cell>
        </row>
        <row r="131">
          <cell r="F131">
            <v>0</v>
          </cell>
          <cell r="G131">
            <v>0</v>
          </cell>
          <cell r="I131">
            <v>0</v>
          </cell>
          <cell r="AA131">
            <v>0</v>
          </cell>
        </row>
        <row r="132">
          <cell r="F132">
            <v>0</v>
          </cell>
          <cell r="G132">
            <v>0</v>
          </cell>
          <cell r="I132">
            <v>0</v>
          </cell>
          <cell r="AA132">
            <v>0</v>
          </cell>
        </row>
        <row r="133">
          <cell r="F133">
            <v>0</v>
          </cell>
          <cell r="G133">
            <v>0</v>
          </cell>
          <cell r="I133">
            <v>0</v>
          </cell>
          <cell r="AA133">
            <v>0</v>
          </cell>
        </row>
        <row r="134">
          <cell r="F134">
            <v>0</v>
          </cell>
          <cell r="G134">
            <v>0</v>
          </cell>
          <cell r="I134">
            <v>0</v>
          </cell>
          <cell r="AA134">
            <v>0</v>
          </cell>
        </row>
        <row r="135">
          <cell r="F135">
            <v>0</v>
          </cell>
          <cell r="G135">
            <v>0</v>
          </cell>
          <cell r="I135">
            <v>0</v>
          </cell>
          <cell r="AA135">
            <v>0</v>
          </cell>
        </row>
        <row r="137">
          <cell r="D137" t="str">
            <v>Histograma Previsto</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row>
        <row r="139">
          <cell r="D139" t="str">
            <v>Total Costo</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row>
        <row r="141">
          <cell r="D141" t="str">
            <v>Total Costo Módulo de Personal</v>
          </cell>
          <cell r="J141">
            <v>3017.155172413793</v>
          </cell>
          <cell r="K141">
            <v>3017.155172413793</v>
          </cell>
          <cell r="L141">
            <v>5849.9137931034484</v>
          </cell>
          <cell r="M141">
            <v>6806.810344827587</v>
          </cell>
          <cell r="N141">
            <v>6806.810344827587</v>
          </cell>
          <cell r="O141">
            <v>5849.9137931034484</v>
          </cell>
          <cell r="P141">
            <v>5658.5344827586214</v>
          </cell>
          <cell r="Q141">
            <v>3017.155172413793</v>
          </cell>
          <cell r="R141">
            <v>3017.155172413793</v>
          </cell>
          <cell r="S141">
            <v>0</v>
          </cell>
          <cell r="T141">
            <v>0</v>
          </cell>
          <cell r="U141">
            <v>0</v>
          </cell>
          <cell r="V141">
            <v>0</v>
          </cell>
          <cell r="W141">
            <v>0</v>
          </cell>
          <cell r="X141">
            <v>0</v>
          </cell>
          <cell r="Y141">
            <v>0</v>
          </cell>
          <cell r="Z141">
            <v>0</v>
          </cell>
          <cell r="AA141">
            <v>43040.603448275862</v>
          </cell>
          <cell r="AC141">
            <v>0</v>
          </cell>
          <cell r="AD141">
            <v>43040.603448275862</v>
          </cell>
        </row>
        <row r="143">
          <cell r="D143">
            <v>2</v>
          </cell>
          <cell r="E143" t="str">
            <v>MODULO DE EQUIPOS</v>
          </cell>
        </row>
        <row r="145">
          <cell r="D145">
            <v>2.1</v>
          </cell>
          <cell r="E145" t="str">
            <v>Construcción</v>
          </cell>
        </row>
        <row r="147">
          <cell r="D147" t="str">
            <v>2.1.1</v>
          </cell>
          <cell r="E147" t="str">
            <v>Equipos Propios</v>
          </cell>
          <cell r="G147" t="str">
            <v>Und</v>
          </cell>
          <cell r="H147" t="str">
            <v>Costo Mes US$</v>
          </cell>
          <cell r="I147" t="str">
            <v>Meses Eq.</v>
          </cell>
        </row>
        <row r="149">
          <cell r="F149">
            <v>0</v>
          </cell>
          <cell r="H149">
            <v>0</v>
          </cell>
          <cell r="I149">
            <v>0</v>
          </cell>
          <cell r="AA149">
            <v>0</v>
          </cell>
          <cell r="AC149">
            <v>0</v>
          </cell>
        </row>
        <row r="150">
          <cell r="F150">
            <v>0</v>
          </cell>
          <cell r="H150">
            <v>0</v>
          </cell>
          <cell r="I150">
            <v>0</v>
          </cell>
          <cell r="AA150">
            <v>0</v>
          </cell>
          <cell r="AC150">
            <v>0</v>
          </cell>
        </row>
        <row r="151">
          <cell r="F151">
            <v>0</v>
          </cell>
          <cell r="H151">
            <v>0</v>
          </cell>
          <cell r="I151">
            <v>0</v>
          </cell>
          <cell r="AA151">
            <v>0</v>
          </cell>
          <cell r="AC151">
            <v>0</v>
          </cell>
        </row>
        <row r="152">
          <cell r="F152">
            <v>0</v>
          </cell>
          <cell r="H152">
            <v>0</v>
          </cell>
          <cell r="I152">
            <v>0</v>
          </cell>
          <cell r="AA152">
            <v>0</v>
          </cell>
          <cell r="AC152">
            <v>0</v>
          </cell>
        </row>
        <row r="153">
          <cell r="F153">
            <v>0</v>
          </cell>
          <cell r="H153">
            <v>0</v>
          </cell>
          <cell r="I153">
            <v>0</v>
          </cell>
          <cell r="AA153">
            <v>0</v>
          </cell>
          <cell r="AC153">
            <v>0</v>
          </cell>
        </row>
        <row r="155">
          <cell r="D155" t="str">
            <v>Total Costo</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C155">
            <v>0</v>
          </cell>
        </row>
        <row r="157">
          <cell r="D157" t="str">
            <v>2.1.2</v>
          </cell>
          <cell r="E157" t="str">
            <v>Equipos de Alquiler Local</v>
          </cell>
          <cell r="G157" t="str">
            <v>Und</v>
          </cell>
          <cell r="H157" t="str">
            <v>Costo Mes US$</v>
          </cell>
          <cell r="I157" t="str">
            <v>Meses Eq.</v>
          </cell>
        </row>
        <row r="159">
          <cell r="F159">
            <v>0</v>
          </cell>
          <cell r="H159">
            <v>0</v>
          </cell>
          <cell r="I159">
            <v>0</v>
          </cell>
          <cell r="AA159">
            <v>0</v>
          </cell>
        </row>
        <row r="160">
          <cell r="F160">
            <v>0</v>
          </cell>
          <cell r="H160">
            <v>0</v>
          </cell>
          <cell r="I160">
            <v>0</v>
          </cell>
          <cell r="AA160">
            <v>0</v>
          </cell>
        </row>
        <row r="161">
          <cell r="F161">
            <v>0</v>
          </cell>
          <cell r="H161">
            <v>0</v>
          </cell>
          <cell r="I161">
            <v>0</v>
          </cell>
          <cell r="AA161">
            <v>0</v>
          </cell>
        </row>
        <row r="162">
          <cell r="F162">
            <v>0</v>
          </cell>
          <cell r="H162">
            <v>0</v>
          </cell>
          <cell r="I162">
            <v>0</v>
          </cell>
          <cell r="AA162">
            <v>0</v>
          </cell>
        </row>
        <row r="163">
          <cell r="F163">
            <v>0</v>
          </cell>
          <cell r="H163">
            <v>0</v>
          </cell>
          <cell r="I163">
            <v>0</v>
          </cell>
          <cell r="AA163">
            <v>0</v>
          </cell>
        </row>
        <row r="165">
          <cell r="D165" t="str">
            <v>Total Costo</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C165">
            <v>0</v>
          </cell>
          <cell r="AD165">
            <v>0</v>
          </cell>
        </row>
        <row r="167">
          <cell r="D167">
            <v>2.2000000000000002</v>
          </cell>
          <cell r="E167" t="str">
            <v>Herramientas</v>
          </cell>
        </row>
        <row r="169">
          <cell r="D169" t="str">
            <v>2.2.1</v>
          </cell>
          <cell r="E169" t="str">
            <v>Herramientas</v>
          </cell>
          <cell r="G169" t="str">
            <v>Und</v>
          </cell>
          <cell r="H169" t="str">
            <v>Costo Mes US$</v>
          </cell>
          <cell r="I169" t="str">
            <v>Meses Eq.</v>
          </cell>
        </row>
        <row r="171">
          <cell r="F171">
            <v>0</v>
          </cell>
          <cell r="H171">
            <v>0</v>
          </cell>
          <cell r="I171">
            <v>0</v>
          </cell>
          <cell r="AA171">
            <v>0</v>
          </cell>
          <cell r="AC171">
            <v>0</v>
          </cell>
          <cell r="AD171">
            <v>0</v>
          </cell>
        </row>
        <row r="172">
          <cell r="F172">
            <v>0</v>
          </cell>
          <cell r="H172">
            <v>0</v>
          </cell>
          <cell r="I172">
            <v>0</v>
          </cell>
          <cell r="AA172">
            <v>0</v>
          </cell>
          <cell r="AC172">
            <v>0</v>
          </cell>
          <cell r="AD172">
            <v>0</v>
          </cell>
        </row>
        <row r="173">
          <cell r="F173">
            <v>0</v>
          </cell>
          <cell r="H173">
            <v>0</v>
          </cell>
          <cell r="I173">
            <v>0</v>
          </cell>
          <cell r="AA173">
            <v>0</v>
          </cell>
          <cell r="AC173">
            <v>0</v>
          </cell>
          <cell r="AD173">
            <v>0</v>
          </cell>
        </row>
        <row r="174">
          <cell r="F174">
            <v>0</v>
          </cell>
          <cell r="H174">
            <v>0</v>
          </cell>
          <cell r="I174">
            <v>0</v>
          </cell>
          <cell r="AA174">
            <v>0</v>
          </cell>
          <cell r="AC174">
            <v>0</v>
          </cell>
          <cell r="AD174">
            <v>0</v>
          </cell>
        </row>
        <row r="175">
          <cell r="F175">
            <v>0</v>
          </cell>
          <cell r="H175">
            <v>0</v>
          </cell>
          <cell r="I175">
            <v>0</v>
          </cell>
          <cell r="AA175">
            <v>0</v>
          </cell>
          <cell r="AC175">
            <v>0</v>
          </cell>
          <cell r="AD175">
            <v>0</v>
          </cell>
        </row>
        <row r="177">
          <cell r="D177" t="str">
            <v>Total Costo</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C177">
            <v>0</v>
          </cell>
          <cell r="AD177">
            <v>0</v>
          </cell>
        </row>
        <row r="179">
          <cell r="D179" t="str">
            <v>Total Costo Módulo de Equipos</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C179">
            <v>0</v>
          </cell>
          <cell r="AD179">
            <v>0</v>
          </cell>
        </row>
        <row r="181">
          <cell r="D181">
            <v>3</v>
          </cell>
          <cell r="E181" t="str">
            <v>MODULO DE MATERIALES</v>
          </cell>
        </row>
        <row r="183">
          <cell r="D183">
            <v>3.1</v>
          </cell>
          <cell r="E183" t="str">
            <v>Instalación</v>
          </cell>
        </row>
        <row r="185">
          <cell r="D185" t="str">
            <v>3.1.1</v>
          </cell>
          <cell r="E185" t="str">
            <v>Material de Instalación</v>
          </cell>
          <cell r="G185" t="str">
            <v>Und</v>
          </cell>
          <cell r="H185" t="str">
            <v>Vr Unit US$</v>
          </cell>
          <cell r="I185" t="str">
            <v>Cant. Total</v>
          </cell>
        </row>
        <row r="187">
          <cell r="F187">
            <v>0</v>
          </cell>
          <cell r="G187">
            <v>0</v>
          </cell>
          <cell r="H187">
            <v>0</v>
          </cell>
          <cell r="I187">
            <v>0</v>
          </cell>
          <cell r="AA187">
            <v>0</v>
          </cell>
        </row>
        <row r="188">
          <cell r="F188">
            <v>0</v>
          </cell>
          <cell r="G188">
            <v>0</v>
          </cell>
          <cell r="H188">
            <v>0</v>
          </cell>
          <cell r="I188">
            <v>0</v>
          </cell>
          <cell r="AA188">
            <v>0</v>
          </cell>
        </row>
        <row r="189">
          <cell r="F189">
            <v>0</v>
          </cell>
          <cell r="G189">
            <v>0</v>
          </cell>
          <cell r="H189">
            <v>0</v>
          </cell>
          <cell r="I189">
            <v>0</v>
          </cell>
          <cell r="AA189">
            <v>0</v>
          </cell>
        </row>
        <row r="190">
          <cell r="F190">
            <v>0</v>
          </cell>
          <cell r="G190">
            <v>0</v>
          </cell>
          <cell r="H190">
            <v>0</v>
          </cell>
          <cell r="I190">
            <v>0</v>
          </cell>
          <cell r="AA190">
            <v>0</v>
          </cell>
        </row>
        <row r="191">
          <cell r="F191">
            <v>0</v>
          </cell>
          <cell r="G191">
            <v>0</v>
          </cell>
          <cell r="H191">
            <v>0</v>
          </cell>
          <cell r="I191">
            <v>0</v>
          </cell>
          <cell r="AA191">
            <v>0</v>
          </cell>
        </row>
        <row r="193">
          <cell r="D193" t="str">
            <v>Total Costo</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row>
        <row r="195">
          <cell r="D195" t="str">
            <v>3.1.2</v>
          </cell>
          <cell r="E195" t="str">
            <v>Transporte Material de Instalación</v>
          </cell>
          <cell r="G195" t="str">
            <v>Und</v>
          </cell>
          <cell r="H195" t="str">
            <v>Vr Unit US$</v>
          </cell>
          <cell r="I195" t="str">
            <v>Cant. Total</v>
          </cell>
        </row>
        <row r="197">
          <cell r="F197">
            <v>0</v>
          </cell>
          <cell r="G197">
            <v>0</v>
          </cell>
          <cell r="H197">
            <v>0</v>
          </cell>
          <cell r="I197">
            <v>0</v>
          </cell>
          <cell r="AA197">
            <v>0</v>
          </cell>
        </row>
        <row r="198">
          <cell r="F198">
            <v>0</v>
          </cell>
          <cell r="G198">
            <v>0</v>
          </cell>
          <cell r="H198">
            <v>0</v>
          </cell>
          <cell r="I198">
            <v>0</v>
          </cell>
          <cell r="AA198">
            <v>0</v>
          </cell>
        </row>
        <row r="199">
          <cell r="F199">
            <v>0</v>
          </cell>
          <cell r="G199">
            <v>0</v>
          </cell>
          <cell r="H199">
            <v>0</v>
          </cell>
          <cell r="I199">
            <v>0</v>
          </cell>
          <cell r="AA199">
            <v>0</v>
          </cell>
        </row>
        <row r="200">
          <cell r="F200">
            <v>0</v>
          </cell>
          <cell r="G200">
            <v>0</v>
          </cell>
          <cell r="H200">
            <v>0</v>
          </cell>
          <cell r="I200">
            <v>0</v>
          </cell>
          <cell r="AA200">
            <v>0</v>
          </cell>
        </row>
        <row r="201">
          <cell r="F201">
            <v>0</v>
          </cell>
          <cell r="G201">
            <v>0</v>
          </cell>
          <cell r="H201">
            <v>0</v>
          </cell>
          <cell r="I201">
            <v>0</v>
          </cell>
          <cell r="AA201">
            <v>0</v>
          </cell>
        </row>
        <row r="203">
          <cell r="D203" t="str">
            <v>Total Costo</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row>
        <row r="205">
          <cell r="D205" t="str">
            <v>3.1.3</v>
          </cell>
          <cell r="E205" t="str">
            <v>Aduanas, Impuestos Seguros &amp; Otros</v>
          </cell>
          <cell r="G205" t="str">
            <v>Und</v>
          </cell>
          <cell r="H205" t="str">
            <v>Vr Unit US$</v>
          </cell>
          <cell r="I205" t="str">
            <v>Cant. Total</v>
          </cell>
        </row>
        <row r="207">
          <cell r="F207">
            <v>0</v>
          </cell>
          <cell r="G207">
            <v>0</v>
          </cell>
          <cell r="H207">
            <v>0</v>
          </cell>
          <cell r="I207">
            <v>0</v>
          </cell>
          <cell r="AA207">
            <v>0</v>
          </cell>
        </row>
        <row r="208">
          <cell r="F208">
            <v>0</v>
          </cell>
          <cell r="G208">
            <v>0</v>
          </cell>
          <cell r="H208">
            <v>0</v>
          </cell>
          <cell r="I208">
            <v>0</v>
          </cell>
          <cell r="AA208">
            <v>0</v>
          </cell>
        </row>
        <row r="209">
          <cell r="F209">
            <v>0</v>
          </cell>
          <cell r="G209">
            <v>0</v>
          </cell>
          <cell r="H209">
            <v>0</v>
          </cell>
          <cell r="I209">
            <v>0</v>
          </cell>
          <cell r="AA209">
            <v>0</v>
          </cell>
        </row>
        <row r="210">
          <cell r="F210">
            <v>0</v>
          </cell>
          <cell r="G210">
            <v>0</v>
          </cell>
          <cell r="H210">
            <v>0</v>
          </cell>
          <cell r="I210">
            <v>0</v>
          </cell>
          <cell r="AA210">
            <v>0</v>
          </cell>
        </row>
        <row r="211">
          <cell r="F211">
            <v>0</v>
          </cell>
          <cell r="G211">
            <v>0</v>
          </cell>
          <cell r="H211">
            <v>0</v>
          </cell>
          <cell r="I211">
            <v>0</v>
          </cell>
          <cell r="AA211">
            <v>0</v>
          </cell>
        </row>
        <row r="213">
          <cell r="D213" t="str">
            <v>Total Costo</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row>
        <row r="215">
          <cell r="D215">
            <v>3.2</v>
          </cell>
          <cell r="E215" t="str">
            <v>Material de Consumo</v>
          </cell>
        </row>
        <row r="217">
          <cell r="D217" t="str">
            <v>3.2.1</v>
          </cell>
          <cell r="E217" t="str">
            <v>Consumibles</v>
          </cell>
          <cell r="G217" t="str">
            <v>Und</v>
          </cell>
          <cell r="H217" t="str">
            <v>Vr Unit US$</v>
          </cell>
          <cell r="I217" t="str">
            <v>Cant. Total</v>
          </cell>
        </row>
        <row r="219">
          <cell r="F219">
            <v>0</v>
          </cell>
          <cell r="G219">
            <v>0</v>
          </cell>
          <cell r="H219">
            <v>0</v>
          </cell>
          <cell r="I219">
            <v>0</v>
          </cell>
          <cell r="AA219">
            <v>0</v>
          </cell>
          <cell r="AC219">
            <v>0</v>
          </cell>
        </row>
        <row r="220">
          <cell r="F220">
            <v>0</v>
          </cell>
          <cell r="G220">
            <v>0</v>
          </cell>
          <cell r="H220">
            <v>0</v>
          </cell>
          <cell r="I220">
            <v>0</v>
          </cell>
          <cell r="AA220">
            <v>0</v>
          </cell>
          <cell r="AC220">
            <v>0</v>
          </cell>
        </row>
        <row r="221">
          <cell r="F221">
            <v>0</v>
          </cell>
          <cell r="G221">
            <v>0</v>
          </cell>
          <cell r="H221">
            <v>0</v>
          </cell>
          <cell r="I221">
            <v>0</v>
          </cell>
          <cell r="AA221">
            <v>0</v>
          </cell>
          <cell r="AC221">
            <v>0</v>
          </cell>
        </row>
        <row r="222">
          <cell r="F222">
            <v>0</v>
          </cell>
          <cell r="G222">
            <v>0</v>
          </cell>
          <cell r="H222">
            <v>0</v>
          </cell>
          <cell r="I222">
            <v>0</v>
          </cell>
          <cell r="AA222">
            <v>0</v>
          </cell>
          <cell r="AC222">
            <v>0</v>
          </cell>
        </row>
        <row r="223">
          <cell r="F223">
            <v>0</v>
          </cell>
          <cell r="G223">
            <v>0</v>
          </cell>
          <cell r="H223">
            <v>0</v>
          </cell>
          <cell r="I223">
            <v>0</v>
          </cell>
          <cell r="AA223">
            <v>0</v>
          </cell>
          <cell r="AC223">
            <v>0</v>
          </cell>
        </row>
        <row r="224">
          <cell r="F224">
            <v>0</v>
          </cell>
          <cell r="G224">
            <v>0</v>
          </cell>
          <cell r="H224">
            <v>0</v>
          </cell>
          <cell r="I224">
            <v>0</v>
          </cell>
          <cell r="J224">
            <v>0</v>
          </cell>
          <cell r="K224">
            <v>0</v>
          </cell>
          <cell r="AA224">
            <v>0</v>
          </cell>
          <cell r="AC224">
            <v>0</v>
          </cell>
        </row>
        <row r="225">
          <cell r="F225">
            <v>0</v>
          </cell>
          <cell r="G225">
            <v>0</v>
          </cell>
          <cell r="H225">
            <v>0</v>
          </cell>
          <cell r="I225">
            <v>0</v>
          </cell>
          <cell r="J225">
            <v>0</v>
          </cell>
          <cell r="K225">
            <v>0</v>
          </cell>
          <cell r="AA225">
            <v>0</v>
          </cell>
          <cell r="AC225">
            <v>0</v>
          </cell>
        </row>
        <row r="226">
          <cell r="F226">
            <v>0</v>
          </cell>
          <cell r="G226">
            <v>0</v>
          </cell>
          <cell r="H226">
            <v>0</v>
          </cell>
          <cell r="I226">
            <v>0</v>
          </cell>
          <cell r="J226">
            <v>0</v>
          </cell>
          <cell r="K226">
            <v>0</v>
          </cell>
          <cell r="AA226">
            <v>0</v>
          </cell>
          <cell r="AC226">
            <v>0</v>
          </cell>
        </row>
        <row r="227">
          <cell r="G227">
            <v>0</v>
          </cell>
          <cell r="H227">
            <v>0</v>
          </cell>
          <cell r="I227">
            <v>0</v>
          </cell>
          <cell r="AA227">
            <v>0</v>
          </cell>
          <cell r="AC227">
            <v>0</v>
          </cell>
        </row>
        <row r="229">
          <cell r="D229" t="str">
            <v>Total Costo</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C229">
            <v>0</v>
          </cell>
          <cell r="AD229">
            <v>0</v>
          </cell>
        </row>
        <row r="231">
          <cell r="D231" t="str">
            <v>Total Costo Módulo de Materiales</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C231">
            <v>0</v>
          </cell>
          <cell r="AD231">
            <v>0</v>
          </cell>
        </row>
        <row r="233">
          <cell r="D233">
            <v>4</v>
          </cell>
          <cell r="E233" t="str">
            <v>MODULO DE SERVICIOS OPERATIVOS</v>
          </cell>
        </row>
        <row r="235">
          <cell r="D235">
            <v>4.0999999999999996</v>
          </cell>
          <cell r="E235" t="str">
            <v>Subcontratos</v>
          </cell>
        </row>
        <row r="237">
          <cell r="D237" t="str">
            <v>4.1.1</v>
          </cell>
          <cell r="E237" t="str">
            <v>Técnicos</v>
          </cell>
          <cell r="G237" t="str">
            <v>Und</v>
          </cell>
          <cell r="H237" t="str">
            <v>Vr Unit US$</v>
          </cell>
          <cell r="I237" t="str">
            <v>Cant. Total</v>
          </cell>
        </row>
        <row r="239">
          <cell r="F239">
            <v>0</v>
          </cell>
          <cell r="G239">
            <v>0</v>
          </cell>
          <cell r="H239">
            <v>0</v>
          </cell>
          <cell r="I239">
            <v>0</v>
          </cell>
          <cell r="AA239">
            <v>0</v>
          </cell>
          <cell r="AC239">
            <v>0</v>
          </cell>
        </row>
        <row r="240">
          <cell r="F240">
            <v>0</v>
          </cell>
          <cell r="G240">
            <v>0</v>
          </cell>
          <cell r="H240">
            <v>0</v>
          </cell>
          <cell r="I240">
            <v>0</v>
          </cell>
          <cell r="AA240">
            <v>0</v>
          </cell>
          <cell r="AC240">
            <v>0</v>
          </cell>
        </row>
        <row r="241">
          <cell r="F241">
            <v>0</v>
          </cell>
          <cell r="G241">
            <v>0</v>
          </cell>
          <cell r="H241">
            <v>0</v>
          </cell>
          <cell r="I241">
            <v>0</v>
          </cell>
          <cell r="AA241">
            <v>0</v>
          </cell>
          <cell r="AC241">
            <v>0</v>
          </cell>
        </row>
        <row r="242">
          <cell r="F242">
            <v>0</v>
          </cell>
          <cell r="G242">
            <v>0</v>
          </cell>
          <cell r="H242">
            <v>0</v>
          </cell>
          <cell r="I242">
            <v>0</v>
          </cell>
          <cell r="AA242">
            <v>0</v>
          </cell>
          <cell r="AC242">
            <v>0</v>
          </cell>
        </row>
        <row r="243">
          <cell r="F243">
            <v>0</v>
          </cell>
          <cell r="G243">
            <v>0</v>
          </cell>
          <cell r="H243">
            <v>0</v>
          </cell>
          <cell r="I243">
            <v>0</v>
          </cell>
          <cell r="AA243">
            <v>0</v>
          </cell>
          <cell r="AC243">
            <v>0</v>
          </cell>
        </row>
        <row r="244">
          <cell r="F244">
            <v>0</v>
          </cell>
          <cell r="G244">
            <v>0</v>
          </cell>
          <cell r="H244">
            <v>0</v>
          </cell>
          <cell r="I244">
            <v>0</v>
          </cell>
          <cell r="AA244">
            <v>0</v>
          </cell>
          <cell r="AC244">
            <v>0</v>
          </cell>
        </row>
        <row r="245">
          <cell r="F245">
            <v>0</v>
          </cell>
          <cell r="G245">
            <v>0</v>
          </cell>
          <cell r="H245">
            <v>0</v>
          </cell>
          <cell r="I245">
            <v>0</v>
          </cell>
          <cell r="AA245">
            <v>0</v>
          </cell>
          <cell r="AC245">
            <v>0</v>
          </cell>
        </row>
        <row r="246">
          <cell r="F246">
            <v>0</v>
          </cell>
          <cell r="G246">
            <v>0</v>
          </cell>
          <cell r="H246">
            <v>0</v>
          </cell>
          <cell r="I246">
            <v>0</v>
          </cell>
          <cell r="AA246">
            <v>0</v>
          </cell>
          <cell r="AC246">
            <v>0</v>
          </cell>
        </row>
        <row r="247">
          <cell r="F247">
            <v>0</v>
          </cell>
          <cell r="G247">
            <v>0</v>
          </cell>
          <cell r="H247">
            <v>0</v>
          </cell>
          <cell r="I247">
            <v>0</v>
          </cell>
          <cell r="AA247">
            <v>0</v>
          </cell>
          <cell r="AC247">
            <v>0</v>
          </cell>
        </row>
        <row r="248">
          <cell r="F248">
            <v>0</v>
          </cell>
          <cell r="G248">
            <v>0</v>
          </cell>
          <cell r="H248">
            <v>0</v>
          </cell>
          <cell r="I248">
            <v>0</v>
          </cell>
          <cell r="AA248">
            <v>0</v>
          </cell>
          <cell r="AC248">
            <v>0</v>
          </cell>
        </row>
        <row r="250">
          <cell r="D250" t="str">
            <v>Total Costo</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C250">
            <v>0</v>
          </cell>
          <cell r="AD250">
            <v>0</v>
          </cell>
        </row>
        <row r="252">
          <cell r="D252" t="str">
            <v>4.1.2</v>
          </cell>
          <cell r="E252" t="str">
            <v>Servicios</v>
          </cell>
          <cell r="G252" t="str">
            <v>Und</v>
          </cell>
          <cell r="H252" t="str">
            <v>Vr Unit US$</v>
          </cell>
          <cell r="I252" t="str">
            <v>Cant. Total</v>
          </cell>
        </row>
        <row r="254">
          <cell r="F254">
            <v>0</v>
          </cell>
          <cell r="G254">
            <v>0</v>
          </cell>
          <cell r="H254">
            <v>0</v>
          </cell>
          <cell r="I254">
            <v>0</v>
          </cell>
          <cell r="AA254">
            <v>0</v>
          </cell>
          <cell r="AD254">
            <v>0</v>
          </cell>
        </row>
        <row r="255">
          <cell r="F255">
            <v>0</v>
          </cell>
          <cell r="G255">
            <v>0</v>
          </cell>
          <cell r="H255">
            <v>0</v>
          </cell>
          <cell r="I255">
            <v>0</v>
          </cell>
          <cell r="AA255">
            <v>0</v>
          </cell>
          <cell r="AD255">
            <v>0</v>
          </cell>
        </row>
        <row r="256">
          <cell r="F256">
            <v>0</v>
          </cell>
          <cell r="G256">
            <v>0</v>
          </cell>
          <cell r="H256">
            <v>0</v>
          </cell>
          <cell r="I256">
            <v>0</v>
          </cell>
          <cell r="AA256">
            <v>0</v>
          </cell>
          <cell r="AD256">
            <v>0</v>
          </cell>
        </row>
        <row r="257">
          <cell r="F257">
            <v>0</v>
          </cell>
          <cell r="G257">
            <v>0</v>
          </cell>
          <cell r="H257">
            <v>0</v>
          </cell>
          <cell r="I257">
            <v>0</v>
          </cell>
          <cell r="AA257">
            <v>0</v>
          </cell>
          <cell r="AD257">
            <v>0</v>
          </cell>
        </row>
        <row r="258">
          <cell r="F258">
            <v>0</v>
          </cell>
          <cell r="G258">
            <v>0</v>
          </cell>
          <cell r="H258">
            <v>0</v>
          </cell>
          <cell r="I258">
            <v>0</v>
          </cell>
          <cell r="AA258">
            <v>0</v>
          </cell>
          <cell r="AC258">
            <v>0</v>
          </cell>
        </row>
        <row r="260">
          <cell r="D260" t="str">
            <v>Total Costo</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C260">
            <v>0</v>
          </cell>
          <cell r="AD260">
            <v>0</v>
          </cell>
        </row>
        <row r="262">
          <cell r="D262">
            <v>4.2</v>
          </cell>
          <cell r="E262" t="str">
            <v>Transportes</v>
          </cell>
        </row>
        <row r="264">
          <cell r="D264" t="str">
            <v>4.2.1</v>
          </cell>
          <cell r="E264" t="str">
            <v>Equipos de Construcción</v>
          </cell>
          <cell r="G264" t="str">
            <v>Und</v>
          </cell>
          <cell r="H264" t="str">
            <v>Vr Unit US$</v>
          </cell>
          <cell r="I264" t="str">
            <v>Cant. Total</v>
          </cell>
        </row>
        <row r="266">
          <cell r="F266">
            <v>0</v>
          </cell>
          <cell r="G266">
            <v>0</v>
          </cell>
          <cell r="H266">
            <v>0</v>
          </cell>
          <cell r="I266">
            <v>0</v>
          </cell>
          <cell r="AA266">
            <v>0</v>
          </cell>
        </row>
        <row r="267">
          <cell r="F267">
            <v>0</v>
          </cell>
          <cell r="G267">
            <v>0</v>
          </cell>
          <cell r="H267">
            <v>0</v>
          </cell>
          <cell r="I267">
            <v>0</v>
          </cell>
          <cell r="AA267">
            <v>0</v>
          </cell>
        </row>
        <row r="268">
          <cell r="F268">
            <v>0</v>
          </cell>
          <cell r="G268">
            <v>0</v>
          </cell>
          <cell r="H268">
            <v>0</v>
          </cell>
          <cell r="I268">
            <v>0</v>
          </cell>
          <cell r="AA268">
            <v>0</v>
          </cell>
        </row>
        <row r="269">
          <cell r="F269">
            <v>0</v>
          </cell>
          <cell r="G269">
            <v>0</v>
          </cell>
          <cell r="H269">
            <v>0</v>
          </cell>
          <cell r="I269">
            <v>0</v>
          </cell>
          <cell r="AA269">
            <v>0</v>
          </cell>
        </row>
        <row r="270">
          <cell r="F270">
            <v>0</v>
          </cell>
          <cell r="G270">
            <v>0</v>
          </cell>
          <cell r="H270">
            <v>0</v>
          </cell>
          <cell r="I270">
            <v>0</v>
          </cell>
          <cell r="AA270">
            <v>0</v>
          </cell>
        </row>
        <row r="272">
          <cell r="D272" t="str">
            <v>Total Costo</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row>
        <row r="274">
          <cell r="D274" t="str">
            <v>4.2.2</v>
          </cell>
          <cell r="E274" t="str">
            <v>Personal</v>
          </cell>
          <cell r="G274" t="str">
            <v>Und</v>
          </cell>
          <cell r="H274" t="str">
            <v>Vr Unit US$</v>
          </cell>
          <cell r="I274" t="str">
            <v>Cant. Total</v>
          </cell>
        </row>
        <row r="276">
          <cell r="E276">
            <v>42201001</v>
          </cell>
          <cell r="F276" t="str">
            <v>Pasajes Directivos (COL - ECU - COL) (Incluye Estadía)</v>
          </cell>
          <cell r="G276" t="str">
            <v>Und</v>
          </cell>
          <cell r="H276">
            <v>940</v>
          </cell>
          <cell r="I276">
            <v>18</v>
          </cell>
          <cell r="J276">
            <v>2</v>
          </cell>
          <cell r="K276">
            <v>2</v>
          </cell>
          <cell r="L276">
            <v>2</v>
          </cell>
          <cell r="M276">
            <v>2</v>
          </cell>
          <cell r="N276">
            <v>2</v>
          </cell>
          <cell r="O276">
            <v>2</v>
          </cell>
          <cell r="P276">
            <v>2</v>
          </cell>
          <cell r="Q276">
            <v>2</v>
          </cell>
          <cell r="R276">
            <v>2</v>
          </cell>
          <cell r="AA276">
            <v>16920</v>
          </cell>
          <cell r="AD276">
            <v>16920</v>
          </cell>
        </row>
        <row r="277">
          <cell r="E277">
            <v>42201003</v>
          </cell>
          <cell r="F277" t="str">
            <v>Viajes Alemania Directivos (COL - ALE - COL) (Incluye Estadía)</v>
          </cell>
          <cell r="G277" t="str">
            <v>Und</v>
          </cell>
          <cell r="H277">
            <v>3000</v>
          </cell>
          <cell r="I277">
            <v>2</v>
          </cell>
          <cell r="J277">
            <v>2</v>
          </cell>
          <cell r="AA277">
            <v>6000</v>
          </cell>
          <cell r="AD277">
            <v>6000</v>
          </cell>
        </row>
        <row r="278">
          <cell r="F278">
            <v>0</v>
          </cell>
          <cell r="G278">
            <v>0</v>
          </cell>
          <cell r="H278">
            <v>0</v>
          </cell>
          <cell r="I278">
            <v>0</v>
          </cell>
          <cell r="AA278">
            <v>0</v>
          </cell>
          <cell r="AD278">
            <v>0</v>
          </cell>
        </row>
        <row r="279">
          <cell r="F279">
            <v>0</v>
          </cell>
          <cell r="G279">
            <v>0</v>
          </cell>
          <cell r="H279">
            <v>0</v>
          </cell>
          <cell r="I279">
            <v>0</v>
          </cell>
          <cell r="AA279">
            <v>0</v>
          </cell>
        </row>
        <row r="280">
          <cell r="F280">
            <v>0</v>
          </cell>
          <cell r="G280">
            <v>0</v>
          </cell>
          <cell r="H280">
            <v>0</v>
          </cell>
          <cell r="I280">
            <v>0</v>
          </cell>
          <cell r="AA280">
            <v>0</v>
          </cell>
        </row>
        <row r="282">
          <cell r="D282" t="str">
            <v>Total Costo</v>
          </cell>
          <cell r="J282">
            <v>7880</v>
          </cell>
          <cell r="K282">
            <v>1880</v>
          </cell>
          <cell r="L282">
            <v>1880</v>
          </cell>
          <cell r="M282">
            <v>1880</v>
          </cell>
          <cell r="N282">
            <v>1880</v>
          </cell>
          <cell r="O282">
            <v>1880</v>
          </cell>
          <cell r="P282">
            <v>1880</v>
          </cell>
          <cell r="Q282">
            <v>1880</v>
          </cell>
          <cell r="R282">
            <v>1880</v>
          </cell>
          <cell r="S282">
            <v>0</v>
          </cell>
          <cell r="T282">
            <v>0</v>
          </cell>
          <cell r="U282">
            <v>0</v>
          </cell>
          <cell r="V282">
            <v>0</v>
          </cell>
          <cell r="W282">
            <v>0</v>
          </cell>
          <cell r="X282">
            <v>0</v>
          </cell>
          <cell r="Y282">
            <v>0</v>
          </cell>
          <cell r="Z282">
            <v>0</v>
          </cell>
          <cell r="AA282">
            <v>22920</v>
          </cell>
          <cell r="AC282">
            <v>0</v>
          </cell>
          <cell r="AD282">
            <v>22920</v>
          </cell>
        </row>
        <row r="284">
          <cell r="D284" t="str">
            <v>Total Costo Módulo de Servicios Operativos</v>
          </cell>
          <cell r="J284">
            <v>7880</v>
          </cell>
          <cell r="K284">
            <v>1880</v>
          </cell>
          <cell r="L284">
            <v>1880</v>
          </cell>
          <cell r="M284">
            <v>1880</v>
          </cell>
          <cell r="N284">
            <v>1880</v>
          </cell>
          <cell r="O284">
            <v>1880</v>
          </cell>
          <cell r="P284">
            <v>1880</v>
          </cell>
          <cell r="Q284">
            <v>1880</v>
          </cell>
          <cell r="R284">
            <v>1880</v>
          </cell>
          <cell r="S284">
            <v>0</v>
          </cell>
          <cell r="T284">
            <v>0</v>
          </cell>
          <cell r="U284">
            <v>0</v>
          </cell>
          <cell r="V284">
            <v>0</v>
          </cell>
          <cell r="W284">
            <v>0</v>
          </cell>
          <cell r="X284">
            <v>0</v>
          </cell>
          <cell r="Y284">
            <v>0</v>
          </cell>
          <cell r="Z284">
            <v>0</v>
          </cell>
          <cell r="AA284">
            <v>22920</v>
          </cell>
          <cell r="AC284">
            <v>0</v>
          </cell>
          <cell r="AD284">
            <v>22920</v>
          </cell>
        </row>
        <row r="286">
          <cell r="D286">
            <v>5</v>
          </cell>
          <cell r="E286" t="str">
            <v>MODULO DE ADMINISTRATIVOS Y GENERALES</v>
          </cell>
        </row>
        <row r="288">
          <cell r="D288">
            <v>5.0999999999999996</v>
          </cell>
          <cell r="E288" t="str">
            <v>Gastos Varios</v>
          </cell>
        </row>
        <row r="290">
          <cell r="D290" t="str">
            <v>5.1.1</v>
          </cell>
          <cell r="E290" t="str">
            <v>Obra</v>
          </cell>
          <cell r="G290" t="str">
            <v>Und</v>
          </cell>
          <cell r="H290" t="str">
            <v>Vr Unit US$</v>
          </cell>
          <cell r="I290" t="str">
            <v>Cant. Total</v>
          </cell>
        </row>
        <row r="292">
          <cell r="E292" t="str">
            <v>Dotación Oficinas Obra</v>
          </cell>
        </row>
        <row r="293">
          <cell r="F293">
            <v>0</v>
          </cell>
          <cell r="G293">
            <v>0</v>
          </cell>
          <cell r="H293">
            <v>0</v>
          </cell>
          <cell r="I293">
            <v>0</v>
          </cell>
          <cell r="AA293">
            <v>0</v>
          </cell>
          <cell r="AC293">
            <v>0</v>
          </cell>
        </row>
        <row r="294">
          <cell r="F294">
            <v>0</v>
          </cell>
          <cell r="G294">
            <v>0</v>
          </cell>
          <cell r="H294">
            <v>0</v>
          </cell>
          <cell r="I294">
            <v>0</v>
          </cell>
          <cell r="AA294">
            <v>0</v>
          </cell>
          <cell r="AC294">
            <v>0</v>
          </cell>
        </row>
        <row r="295">
          <cell r="F295">
            <v>0</v>
          </cell>
          <cell r="G295">
            <v>0</v>
          </cell>
          <cell r="H295">
            <v>0</v>
          </cell>
          <cell r="I295">
            <v>0</v>
          </cell>
          <cell r="AA295">
            <v>0</v>
          </cell>
          <cell r="AC295">
            <v>0</v>
          </cell>
        </row>
        <row r="296">
          <cell r="F296">
            <v>0</v>
          </cell>
          <cell r="G296">
            <v>0</v>
          </cell>
          <cell r="H296">
            <v>0</v>
          </cell>
          <cell r="I296">
            <v>0</v>
          </cell>
          <cell r="AA296">
            <v>0</v>
          </cell>
          <cell r="AC296">
            <v>0</v>
          </cell>
        </row>
        <row r="297">
          <cell r="F297">
            <v>0</v>
          </cell>
          <cell r="G297">
            <v>0</v>
          </cell>
          <cell r="H297">
            <v>0</v>
          </cell>
          <cell r="I297">
            <v>0</v>
          </cell>
          <cell r="AA297">
            <v>0</v>
          </cell>
          <cell r="AC297">
            <v>0</v>
          </cell>
        </row>
        <row r="298">
          <cell r="F298">
            <v>0</v>
          </cell>
          <cell r="G298">
            <v>0</v>
          </cell>
          <cell r="H298">
            <v>0</v>
          </cell>
          <cell r="I298">
            <v>0</v>
          </cell>
          <cell r="AA298">
            <v>0</v>
          </cell>
          <cell r="AC298">
            <v>0</v>
          </cell>
        </row>
        <row r="299">
          <cell r="F299">
            <v>0</v>
          </cell>
          <cell r="G299">
            <v>0</v>
          </cell>
          <cell r="H299">
            <v>0</v>
          </cell>
          <cell r="I299">
            <v>0</v>
          </cell>
          <cell r="AA299">
            <v>0</v>
          </cell>
          <cell r="AC299">
            <v>0</v>
          </cell>
        </row>
        <row r="300">
          <cell r="F300">
            <v>0</v>
          </cell>
          <cell r="G300">
            <v>0</v>
          </cell>
          <cell r="H300">
            <v>0</v>
          </cell>
          <cell r="I300">
            <v>0</v>
          </cell>
          <cell r="AA300">
            <v>0</v>
          </cell>
          <cell r="AC300">
            <v>0</v>
          </cell>
        </row>
        <row r="301">
          <cell r="E301" t="str">
            <v>Construcción Instalaciones Provisionales</v>
          </cell>
          <cell r="AC301">
            <v>0</v>
          </cell>
        </row>
        <row r="302">
          <cell r="F302">
            <v>0</v>
          </cell>
          <cell r="G302">
            <v>0</v>
          </cell>
          <cell r="H302">
            <v>0</v>
          </cell>
          <cell r="I302">
            <v>0</v>
          </cell>
          <cell r="AA302">
            <v>0</v>
          </cell>
          <cell r="AC302">
            <v>0</v>
          </cell>
        </row>
        <row r="303">
          <cell r="F303">
            <v>0</v>
          </cell>
          <cell r="G303">
            <v>0</v>
          </cell>
          <cell r="H303">
            <v>0</v>
          </cell>
          <cell r="I303">
            <v>0</v>
          </cell>
          <cell r="AA303">
            <v>0</v>
          </cell>
          <cell r="AC303">
            <v>0</v>
          </cell>
        </row>
        <row r="304">
          <cell r="F304">
            <v>0</v>
          </cell>
          <cell r="G304">
            <v>0</v>
          </cell>
          <cell r="H304">
            <v>0</v>
          </cell>
          <cell r="I304">
            <v>0</v>
          </cell>
          <cell r="AA304">
            <v>0</v>
          </cell>
          <cell r="AC304">
            <v>0</v>
          </cell>
        </row>
        <row r="305">
          <cell r="F305">
            <v>0</v>
          </cell>
          <cell r="G305">
            <v>0</v>
          </cell>
          <cell r="H305">
            <v>0</v>
          </cell>
          <cell r="I305">
            <v>0</v>
          </cell>
          <cell r="AA305">
            <v>0</v>
          </cell>
          <cell r="AC305">
            <v>0</v>
          </cell>
        </row>
        <row r="306">
          <cell r="F306">
            <v>0</v>
          </cell>
          <cell r="G306">
            <v>0</v>
          </cell>
          <cell r="H306">
            <v>0</v>
          </cell>
          <cell r="I306">
            <v>0</v>
          </cell>
          <cell r="AA306">
            <v>0</v>
          </cell>
          <cell r="AC306">
            <v>0</v>
          </cell>
        </row>
        <row r="307">
          <cell r="F307">
            <v>0</v>
          </cell>
          <cell r="G307">
            <v>0</v>
          </cell>
          <cell r="H307">
            <v>0</v>
          </cell>
          <cell r="I307">
            <v>0</v>
          </cell>
          <cell r="AA307">
            <v>0</v>
          </cell>
          <cell r="AC307">
            <v>0</v>
          </cell>
        </row>
        <row r="308">
          <cell r="F308">
            <v>0</v>
          </cell>
          <cell r="G308">
            <v>0</v>
          </cell>
          <cell r="H308">
            <v>0</v>
          </cell>
          <cell r="I308">
            <v>0</v>
          </cell>
          <cell r="AA308">
            <v>0</v>
          </cell>
          <cell r="AC308">
            <v>0</v>
          </cell>
        </row>
        <row r="309">
          <cell r="F309">
            <v>0</v>
          </cell>
          <cell r="G309">
            <v>0</v>
          </cell>
          <cell r="H309">
            <v>0</v>
          </cell>
          <cell r="I309">
            <v>0</v>
          </cell>
          <cell r="AA309">
            <v>0</v>
          </cell>
          <cell r="AC309">
            <v>0</v>
          </cell>
        </row>
        <row r="310">
          <cell r="E310" t="str">
            <v>Gastos de Funcionamiento  Oficinas Obra</v>
          </cell>
          <cell r="AC310">
            <v>0</v>
          </cell>
        </row>
        <row r="311">
          <cell r="F311">
            <v>0</v>
          </cell>
          <cell r="G311">
            <v>0</v>
          </cell>
          <cell r="H311">
            <v>0</v>
          </cell>
          <cell r="I311">
            <v>0</v>
          </cell>
          <cell r="AA311">
            <v>0</v>
          </cell>
          <cell r="AC311">
            <v>0</v>
          </cell>
        </row>
        <row r="312">
          <cell r="F312">
            <v>0</v>
          </cell>
          <cell r="G312">
            <v>0</v>
          </cell>
          <cell r="H312">
            <v>0</v>
          </cell>
          <cell r="I312">
            <v>0</v>
          </cell>
          <cell r="AA312">
            <v>0</v>
          </cell>
          <cell r="AC312">
            <v>0</v>
          </cell>
        </row>
        <row r="313">
          <cell r="F313">
            <v>0</v>
          </cell>
          <cell r="G313">
            <v>0</v>
          </cell>
          <cell r="H313">
            <v>0</v>
          </cell>
          <cell r="I313">
            <v>0</v>
          </cell>
          <cell r="AA313">
            <v>0</v>
          </cell>
          <cell r="AC313">
            <v>0</v>
          </cell>
        </row>
        <row r="314">
          <cell r="F314">
            <v>0</v>
          </cell>
          <cell r="G314">
            <v>0</v>
          </cell>
          <cell r="H314">
            <v>0</v>
          </cell>
          <cell r="I314">
            <v>0</v>
          </cell>
          <cell r="AA314">
            <v>0</v>
          </cell>
          <cell r="AC314">
            <v>0</v>
          </cell>
        </row>
        <row r="315">
          <cell r="F315">
            <v>0</v>
          </cell>
          <cell r="G315">
            <v>0</v>
          </cell>
          <cell r="H315">
            <v>0</v>
          </cell>
          <cell r="I315">
            <v>0</v>
          </cell>
          <cell r="AA315">
            <v>0</v>
          </cell>
          <cell r="AC315">
            <v>0</v>
          </cell>
        </row>
        <row r="316">
          <cell r="F316">
            <v>0</v>
          </cell>
          <cell r="G316">
            <v>0</v>
          </cell>
          <cell r="H316">
            <v>0</v>
          </cell>
          <cell r="I316">
            <v>0</v>
          </cell>
          <cell r="AA316">
            <v>0</v>
          </cell>
          <cell r="AC316">
            <v>0</v>
          </cell>
        </row>
        <row r="317">
          <cell r="F317">
            <v>0</v>
          </cell>
          <cell r="G317">
            <v>0</v>
          </cell>
          <cell r="H317">
            <v>0</v>
          </cell>
          <cell r="I317">
            <v>0</v>
          </cell>
          <cell r="AA317">
            <v>0</v>
          </cell>
          <cell r="AC317">
            <v>0</v>
          </cell>
        </row>
        <row r="318">
          <cell r="F318">
            <v>0</v>
          </cell>
          <cell r="G318">
            <v>0</v>
          </cell>
          <cell r="H318">
            <v>0</v>
          </cell>
          <cell r="I318">
            <v>0</v>
          </cell>
          <cell r="AA318">
            <v>0</v>
          </cell>
          <cell r="AC318">
            <v>0</v>
          </cell>
        </row>
        <row r="319">
          <cell r="F319">
            <v>0</v>
          </cell>
          <cell r="G319">
            <v>0</v>
          </cell>
          <cell r="H319">
            <v>0</v>
          </cell>
          <cell r="I319">
            <v>0</v>
          </cell>
          <cell r="AA319">
            <v>0</v>
          </cell>
          <cell r="AC319">
            <v>0</v>
          </cell>
        </row>
        <row r="320">
          <cell r="F320">
            <v>0</v>
          </cell>
          <cell r="G320">
            <v>0</v>
          </cell>
          <cell r="H320">
            <v>0</v>
          </cell>
          <cell r="I320">
            <v>0</v>
          </cell>
          <cell r="AA320">
            <v>0</v>
          </cell>
          <cell r="AC320">
            <v>0</v>
          </cell>
        </row>
        <row r="321">
          <cell r="F321">
            <v>0</v>
          </cell>
          <cell r="G321">
            <v>0</v>
          </cell>
          <cell r="H321">
            <v>0</v>
          </cell>
          <cell r="I321">
            <v>0</v>
          </cell>
          <cell r="AA321">
            <v>0</v>
          </cell>
          <cell r="AC321">
            <v>0</v>
          </cell>
        </row>
        <row r="322">
          <cell r="F322">
            <v>0</v>
          </cell>
          <cell r="G322">
            <v>0</v>
          </cell>
          <cell r="H322">
            <v>0</v>
          </cell>
          <cell r="I322">
            <v>0</v>
          </cell>
          <cell r="AA322">
            <v>0</v>
          </cell>
          <cell r="AC322">
            <v>0</v>
          </cell>
        </row>
        <row r="323">
          <cell r="F323">
            <v>0</v>
          </cell>
          <cell r="G323">
            <v>0</v>
          </cell>
          <cell r="H323">
            <v>0</v>
          </cell>
          <cell r="I323">
            <v>0</v>
          </cell>
          <cell r="AA323">
            <v>0</v>
          </cell>
          <cell r="AC323">
            <v>0</v>
          </cell>
        </row>
        <row r="324">
          <cell r="E324" t="str">
            <v>Estadía de Personal</v>
          </cell>
          <cell r="AC324">
            <v>0</v>
          </cell>
        </row>
        <row r="325">
          <cell r="F325">
            <v>0</v>
          </cell>
          <cell r="G325">
            <v>0</v>
          </cell>
          <cell r="H325">
            <v>0</v>
          </cell>
          <cell r="I325">
            <v>0</v>
          </cell>
          <cell r="AA325">
            <v>0</v>
          </cell>
          <cell r="AC325">
            <v>0</v>
          </cell>
        </row>
        <row r="326">
          <cell r="F326">
            <v>0</v>
          </cell>
          <cell r="G326">
            <v>0</v>
          </cell>
          <cell r="H326">
            <v>0</v>
          </cell>
          <cell r="I326">
            <v>0</v>
          </cell>
          <cell r="AA326">
            <v>0</v>
          </cell>
          <cell r="AC326">
            <v>0</v>
          </cell>
        </row>
        <row r="327">
          <cell r="F327">
            <v>0</v>
          </cell>
          <cell r="G327">
            <v>0</v>
          </cell>
          <cell r="H327">
            <v>0</v>
          </cell>
          <cell r="I327">
            <v>0</v>
          </cell>
          <cell r="AA327">
            <v>0</v>
          </cell>
          <cell r="AC327">
            <v>0</v>
          </cell>
        </row>
        <row r="328">
          <cell r="F328">
            <v>0</v>
          </cell>
          <cell r="G328">
            <v>0</v>
          </cell>
          <cell r="H328">
            <v>0</v>
          </cell>
          <cell r="I328">
            <v>0</v>
          </cell>
          <cell r="AA328">
            <v>0</v>
          </cell>
          <cell r="AC328">
            <v>0</v>
          </cell>
        </row>
        <row r="329">
          <cell r="F329">
            <v>0</v>
          </cell>
          <cell r="G329">
            <v>0</v>
          </cell>
          <cell r="H329">
            <v>0</v>
          </cell>
          <cell r="I329">
            <v>0</v>
          </cell>
          <cell r="AA329">
            <v>0</v>
          </cell>
          <cell r="AC329">
            <v>0</v>
          </cell>
        </row>
        <row r="330">
          <cell r="F330">
            <v>0</v>
          </cell>
          <cell r="G330">
            <v>0</v>
          </cell>
          <cell r="H330">
            <v>0</v>
          </cell>
          <cell r="I330">
            <v>0</v>
          </cell>
          <cell r="AA330">
            <v>0</v>
          </cell>
          <cell r="AC330">
            <v>0</v>
          </cell>
        </row>
        <row r="331">
          <cell r="F331">
            <v>0</v>
          </cell>
          <cell r="G331">
            <v>0</v>
          </cell>
          <cell r="H331">
            <v>0</v>
          </cell>
          <cell r="I331">
            <v>0</v>
          </cell>
          <cell r="AA331">
            <v>0</v>
          </cell>
          <cell r="AC331">
            <v>0</v>
          </cell>
        </row>
        <row r="332">
          <cell r="F332">
            <v>0</v>
          </cell>
          <cell r="G332">
            <v>0</v>
          </cell>
          <cell r="H332">
            <v>0</v>
          </cell>
          <cell r="I332">
            <v>0</v>
          </cell>
          <cell r="AA332">
            <v>0</v>
          </cell>
          <cell r="AC332">
            <v>0</v>
          </cell>
        </row>
        <row r="333">
          <cell r="F333">
            <v>0</v>
          </cell>
          <cell r="G333">
            <v>0</v>
          </cell>
          <cell r="H333">
            <v>0</v>
          </cell>
          <cell r="I333">
            <v>0</v>
          </cell>
          <cell r="AA333">
            <v>0</v>
          </cell>
          <cell r="AC333">
            <v>0</v>
          </cell>
        </row>
        <row r="335">
          <cell r="D335" t="str">
            <v>Total Costo</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C335">
            <v>0</v>
          </cell>
          <cell r="AD335">
            <v>0</v>
          </cell>
        </row>
        <row r="337">
          <cell r="D337" t="str">
            <v>5.1.2</v>
          </cell>
          <cell r="E337" t="str">
            <v>Sede</v>
          </cell>
          <cell r="G337" t="str">
            <v>Und</v>
          </cell>
          <cell r="H337" t="str">
            <v>Vr Unit US$</v>
          </cell>
          <cell r="I337" t="str">
            <v>Cant. Total</v>
          </cell>
        </row>
        <row r="339">
          <cell r="E339">
            <v>51204001</v>
          </cell>
          <cell r="F339" t="str">
            <v xml:space="preserve">Costo Preparación Oferta </v>
          </cell>
          <cell r="G339" t="str">
            <v>Gbl</v>
          </cell>
          <cell r="H339">
            <v>10000</v>
          </cell>
          <cell r="I339">
            <v>1</v>
          </cell>
          <cell r="J339">
            <v>1</v>
          </cell>
          <cell r="AA339">
            <v>10000</v>
          </cell>
          <cell r="AD339">
            <v>10000</v>
          </cell>
        </row>
        <row r="340">
          <cell r="F340">
            <v>0</v>
          </cell>
          <cell r="G340">
            <v>0</v>
          </cell>
          <cell r="H340">
            <v>0</v>
          </cell>
          <cell r="I340">
            <v>0</v>
          </cell>
          <cell r="AA340">
            <v>0</v>
          </cell>
        </row>
        <row r="341">
          <cell r="F341">
            <v>0</v>
          </cell>
          <cell r="G341">
            <v>0</v>
          </cell>
          <cell r="H341">
            <v>0</v>
          </cell>
          <cell r="I341">
            <v>0</v>
          </cell>
          <cell r="AA341">
            <v>0</v>
          </cell>
        </row>
        <row r="343">
          <cell r="D343" t="str">
            <v>Total Costo</v>
          </cell>
          <cell r="J343">
            <v>1000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10000</v>
          </cell>
          <cell r="AC343">
            <v>0</v>
          </cell>
          <cell r="AD343">
            <v>10000</v>
          </cell>
        </row>
        <row r="345">
          <cell r="D345">
            <v>5.2</v>
          </cell>
          <cell r="E345" t="str">
            <v>Gastos de Contrato</v>
          </cell>
        </row>
        <row r="347">
          <cell r="D347" t="str">
            <v>5.2.1</v>
          </cell>
          <cell r="E347" t="str">
            <v>Gastos de Contrato</v>
          </cell>
          <cell r="G347" t="str">
            <v>Und</v>
          </cell>
          <cell r="H347" t="str">
            <v>Vr Unit US$</v>
          </cell>
          <cell r="I347" t="str">
            <v>Cant. Total</v>
          </cell>
        </row>
        <row r="349">
          <cell r="F349">
            <v>0</v>
          </cell>
          <cell r="G349">
            <v>0</v>
          </cell>
          <cell r="H349">
            <v>0</v>
          </cell>
          <cell r="I349">
            <v>0</v>
          </cell>
          <cell r="AA349">
            <v>0</v>
          </cell>
          <cell r="AC349">
            <v>0</v>
          </cell>
        </row>
        <row r="350">
          <cell r="F350">
            <v>0</v>
          </cell>
          <cell r="G350">
            <v>0</v>
          </cell>
          <cell r="H350">
            <v>0</v>
          </cell>
          <cell r="I350">
            <v>0</v>
          </cell>
          <cell r="AA350">
            <v>0</v>
          </cell>
          <cell r="AC350">
            <v>0</v>
          </cell>
        </row>
        <row r="351">
          <cell r="F351">
            <v>0</v>
          </cell>
          <cell r="G351">
            <v>0</v>
          </cell>
          <cell r="H351">
            <v>0</v>
          </cell>
          <cell r="I351">
            <v>0</v>
          </cell>
          <cell r="AA351">
            <v>0</v>
          </cell>
          <cell r="AC351">
            <v>0</v>
          </cell>
        </row>
        <row r="352">
          <cell r="F352">
            <v>0</v>
          </cell>
          <cell r="G352">
            <v>0</v>
          </cell>
          <cell r="H352">
            <v>0</v>
          </cell>
          <cell r="I352">
            <v>0</v>
          </cell>
          <cell r="AA352">
            <v>0</v>
          </cell>
          <cell r="AC352">
            <v>0</v>
          </cell>
        </row>
        <row r="353">
          <cell r="F353">
            <v>0</v>
          </cell>
          <cell r="G353">
            <v>0</v>
          </cell>
          <cell r="H353">
            <v>0</v>
          </cell>
          <cell r="I353">
            <v>0</v>
          </cell>
          <cell r="AA353">
            <v>0</v>
          </cell>
          <cell r="AC353">
            <v>0</v>
          </cell>
        </row>
        <row r="354">
          <cell r="F354">
            <v>0</v>
          </cell>
          <cell r="G354">
            <v>0</v>
          </cell>
          <cell r="H354">
            <v>0</v>
          </cell>
          <cell r="I354">
            <v>0</v>
          </cell>
          <cell r="AA354">
            <v>0</v>
          </cell>
        </row>
        <row r="356">
          <cell r="D356" t="str">
            <v>Total Costo</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C356">
            <v>0</v>
          </cell>
          <cell r="AD356">
            <v>0</v>
          </cell>
        </row>
        <row r="358">
          <cell r="D358" t="str">
            <v>Total Costo Módulo de Administrativos &amp; Generales</v>
          </cell>
          <cell r="J358">
            <v>1000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10000</v>
          </cell>
          <cell r="AC358">
            <v>0</v>
          </cell>
          <cell r="AD358">
            <v>10000</v>
          </cell>
        </row>
        <row r="360">
          <cell r="D360" t="str">
            <v>Total Ppto Mes</v>
          </cell>
          <cell r="J360">
            <v>20897.155172413793</v>
          </cell>
          <cell r="K360">
            <v>4897.1551724137935</v>
          </cell>
          <cell r="L360">
            <v>7729.9137931034484</v>
          </cell>
          <cell r="M360">
            <v>8686.810344827587</v>
          </cell>
          <cell r="N360">
            <v>8686.810344827587</v>
          </cell>
          <cell r="O360">
            <v>7729.9137931034484</v>
          </cell>
          <cell r="P360">
            <v>7538.5344827586214</v>
          </cell>
          <cell r="Q360">
            <v>4897.1551724137935</v>
          </cell>
          <cell r="R360">
            <v>4897.1551724137935</v>
          </cell>
          <cell r="S360">
            <v>0</v>
          </cell>
          <cell r="T360">
            <v>0</v>
          </cell>
          <cell r="U360">
            <v>0</v>
          </cell>
          <cell r="V360">
            <v>0</v>
          </cell>
          <cell r="W360">
            <v>0</v>
          </cell>
          <cell r="X360">
            <v>0</v>
          </cell>
          <cell r="AA360">
            <v>75960.60344827587</v>
          </cell>
          <cell r="AC360">
            <v>0</v>
          </cell>
          <cell r="AD360">
            <v>75960.603448275855</v>
          </cell>
        </row>
        <row r="362">
          <cell r="D362" t="str">
            <v>Total Ppto Acumulado</v>
          </cell>
          <cell r="J362">
            <v>20897.155172413793</v>
          </cell>
          <cell r="K362">
            <v>25794.310344827587</v>
          </cell>
          <cell r="L362">
            <v>33524.224137931036</v>
          </cell>
          <cell r="M362">
            <v>42211.034482758623</v>
          </cell>
          <cell r="N362">
            <v>50897.84482758621</v>
          </cell>
          <cell r="O362">
            <v>58627.758620689659</v>
          </cell>
          <cell r="P362">
            <v>66166.293103448275</v>
          </cell>
          <cell r="Q362">
            <v>71063.448275862072</v>
          </cell>
          <cell r="R362">
            <v>75960.60344827587</v>
          </cell>
          <cell r="S362">
            <v>75960.60344827587</v>
          </cell>
          <cell r="T362">
            <v>75960.60344827587</v>
          </cell>
          <cell r="U362">
            <v>75960.60344827587</v>
          </cell>
          <cell r="V362">
            <v>75960.60344827587</v>
          </cell>
          <cell r="W362">
            <v>75960.60344827587</v>
          </cell>
          <cell r="X362">
            <v>75960.60344827587</v>
          </cell>
        </row>
        <row r="366">
          <cell r="D366" t="str">
            <v>RESUMEN GENERAL</v>
          </cell>
        </row>
        <row r="368">
          <cell r="D368">
            <v>1</v>
          </cell>
          <cell r="E368" t="str">
            <v>MODULO DE PERSONAL</v>
          </cell>
          <cell r="H368" t="str">
            <v>% Relativo</v>
          </cell>
          <cell r="I368" t="str">
            <v>% Absoluto</v>
          </cell>
        </row>
        <row r="370">
          <cell r="D370" t="str">
            <v>1.1.1</v>
          </cell>
          <cell r="E370" t="str">
            <v>Personal Extranjero</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C370">
            <v>0</v>
          </cell>
          <cell r="AD370">
            <v>0</v>
          </cell>
        </row>
        <row r="371">
          <cell r="D371" t="str">
            <v>1.1.2</v>
          </cell>
          <cell r="E371" t="str">
            <v>Personal Mensual Local</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C371">
            <v>0</v>
          </cell>
          <cell r="AD371">
            <v>0</v>
          </cell>
        </row>
        <row r="372">
          <cell r="D372" t="str">
            <v>1.1.3</v>
          </cell>
          <cell r="E372" t="str">
            <v>Personal Planilla Local</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C372">
            <v>0</v>
          </cell>
          <cell r="AD372">
            <v>0</v>
          </cell>
        </row>
        <row r="373">
          <cell r="D373" t="str">
            <v>1.1.4</v>
          </cell>
          <cell r="E373" t="str">
            <v>Suministro de Personal</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C373">
            <v>0</v>
          </cell>
          <cell r="AD373">
            <v>0</v>
          </cell>
        </row>
        <row r="374">
          <cell r="D374" t="str">
            <v>1,2,1</v>
          </cell>
          <cell r="E374" t="str">
            <v>Personal Mensual</v>
          </cell>
          <cell r="H374">
            <v>1</v>
          </cell>
          <cell r="I374">
            <v>0.56661745028899957</v>
          </cell>
          <cell r="J374">
            <v>3017.155172413793</v>
          </cell>
          <cell r="K374">
            <v>3017.155172413793</v>
          </cell>
          <cell r="L374">
            <v>5849.9137931034484</v>
          </cell>
          <cell r="M374">
            <v>6806.810344827587</v>
          </cell>
          <cell r="N374">
            <v>6806.810344827587</v>
          </cell>
          <cell r="O374">
            <v>5849.9137931034484</v>
          </cell>
          <cell r="P374">
            <v>5658.5344827586214</v>
          </cell>
          <cell r="Q374">
            <v>3017.155172413793</v>
          </cell>
          <cell r="R374">
            <v>3017.155172413793</v>
          </cell>
          <cell r="S374">
            <v>0</v>
          </cell>
          <cell r="T374">
            <v>0</v>
          </cell>
          <cell r="U374">
            <v>0</v>
          </cell>
          <cell r="V374">
            <v>0</v>
          </cell>
          <cell r="W374">
            <v>0</v>
          </cell>
          <cell r="X374">
            <v>0</v>
          </cell>
          <cell r="Y374">
            <v>0</v>
          </cell>
          <cell r="Z374">
            <v>0</v>
          </cell>
          <cell r="AA374">
            <v>43040.603448275862</v>
          </cell>
          <cell r="AC374">
            <v>0</v>
          </cell>
          <cell r="AD374">
            <v>43040.603448275862</v>
          </cell>
        </row>
        <row r="375">
          <cell r="D375" t="str">
            <v>1,2,2</v>
          </cell>
          <cell r="E375" t="str">
            <v>Personal Planilla</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C375">
            <v>0</v>
          </cell>
          <cell r="AD375">
            <v>0</v>
          </cell>
        </row>
        <row r="376">
          <cell r="D376" t="str">
            <v>1,2,3</v>
          </cell>
          <cell r="E376" t="str">
            <v>Personal Honorarios</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C376">
            <v>0</v>
          </cell>
          <cell r="AD376">
            <v>0</v>
          </cell>
        </row>
        <row r="378">
          <cell r="D378" t="str">
            <v>Total Costo Módulo de Personal</v>
          </cell>
          <cell r="H378">
            <v>1</v>
          </cell>
          <cell r="I378">
            <v>0.56661745028899957</v>
          </cell>
          <cell r="J378">
            <v>3017.155172413793</v>
          </cell>
          <cell r="K378">
            <v>3017.155172413793</v>
          </cell>
          <cell r="L378">
            <v>5849.9137931034484</v>
          </cell>
          <cell r="M378">
            <v>6806.810344827587</v>
          </cell>
          <cell r="N378">
            <v>6806.810344827587</v>
          </cell>
          <cell r="O378">
            <v>5849.9137931034484</v>
          </cell>
          <cell r="P378">
            <v>5658.5344827586214</v>
          </cell>
          <cell r="Q378">
            <v>3017.155172413793</v>
          </cell>
          <cell r="R378">
            <v>3017.155172413793</v>
          </cell>
          <cell r="S378">
            <v>0</v>
          </cell>
          <cell r="T378">
            <v>0</v>
          </cell>
          <cell r="U378">
            <v>0</v>
          </cell>
          <cell r="V378">
            <v>0</v>
          </cell>
          <cell r="W378">
            <v>0</v>
          </cell>
          <cell r="X378">
            <v>0</v>
          </cell>
          <cell r="Y378">
            <v>0</v>
          </cell>
          <cell r="Z378">
            <v>0</v>
          </cell>
          <cell r="AA378">
            <v>43040.603448275862</v>
          </cell>
          <cell r="AC378">
            <v>0</v>
          </cell>
          <cell r="AD378">
            <v>43040.603448275862</v>
          </cell>
        </row>
        <row r="380">
          <cell r="D380">
            <v>2</v>
          </cell>
          <cell r="E380" t="str">
            <v>MODULO DE EQUIPOS</v>
          </cell>
          <cell r="H380" t="str">
            <v>% Relativo</v>
          </cell>
          <cell r="I380" t="str">
            <v>% Absoluto</v>
          </cell>
        </row>
        <row r="382">
          <cell r="D382" t="str">
            <v>2.1.1</v>
          </cell>
          <cell r="E382" t="str">
            <v>Equipos Propios</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C382">
            <v>0</v>
          </cell>
          <cell r="AD382">
            <v>0</v>
          </cell>
        </row>
        <row r="383">
          <cell r="D383" t="str">
            <v>2.1.2</v>
          </cell>
          <cell r="E383" t="str">
            <v>Equipos de Alquiler Local</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C383">
            <v>0</v>
          </cell>
          <cell r="AD383">
            <v>0</v>
          </cell>
        </row>
        <row r="384">
          <cell r="D384" t="str">
            <v>2.2.1</v>
          </cell>
          <cell r="E384" t="str">
            <v>Herramientas</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C384">
            <v>0</v>
          </cell>
          <cell r="AD384">
            <v>0</v>
          </cell>
        </row>
        <row r="386">
          <cell r="D386" t="str">
            <v>Total Costo Módulo de Personal</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C386">
            <v>0</v>
          </cell>
          <cell r="AD386">
            <v>0</v>
          </cell>
        </row>
        <row r="388">
          <cell r="D388">
            <v>3</v>
          </cell>
          <cell r="E388" t="str">
            <v>MODULO DE MATERIALES</v>
          </cell>
          <cell r="H388" t="str">
            <v>% Relativo</v>
          </cell>
          <cell r="I388" t="str">
            <v>% Absoluto</v>
          </cell>
        </row>
        <row r="390">
          <cell r="D390" t="str">
            <v>3.1.1</v>
          </cell>
          <cell r="E390" t="str">
            <v>Material de Instalación</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C390">
            <v>0</v>
          </cell>
          <cell r="AD390">
            <v>0</v>
          </cell>
        </row>
        <row r="391">
          <cell r="D391" t="str">
            <v>3.1.2</v>
          </cell>
          <cell r="E391" t="str">
            <v>Transporte Material de Instalación</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C391">
            <v>0</v>
          </cell>
          <cell r="AD391">
            <v>0</v>
          </cell>
        </row>
        <row r="392">
          <cell r="D392" t="str">
            <v>3.1.3</v>
          </cell>
          <cell r="E392" t="str">
            <v>Aduanas, Impuestos Seguros &amp; Otros</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C392">
            <v>0</v>
          </cell>
          <cell r="AD392">
            <v>0</v>
          </cell>
        </row>
        <row r="393">
          <cell r="D393" t="str">
            <v>3.2.1</v>
          </cell>
          <cell r="E393" t="str">
            <v>Consumibles</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C393">
            <v>0</v>
          </cell>
          <cell r="AD393">
            <v>0</v>
          </cell>
        </row>
        <row r="395">
          <cell r="D395" t="str">
            <v>Total Costo Módulo de Personal</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C395">
            <v>0</v>
          </cell>
          <cell r="AD395">
            <v>0</v>
          </cell>
        </row>
        <row r="397">
          <cell r="D397">
            <v>4</v>
          </cell>
          <cell r="E397" t="str">
            <v>MODULO DE SERVICIOS OPERATIVOS</v>
          </cell>
          <cell r="H397" t="str">
            <v>% Relativo</v>
          </cell>
          <cell r="I397" t="str">
            <v>% Absoluto</v>
          </cell>
        </row>
        <row r="399">
          <cell r="D399" t="str">
            <v>4.1.1</v>
          </cell>
          <cell r="E399" t="str">
            <v>Técnicos</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C399">
            <v>0</v>
          </cell>
          <cell r="AD399">
            <v>0</v>
          </cell>
        </row>
        <row r="400">
          <cell r="D400" t="str">
            <v>4.1.2</v>
          </cell>
          <cell r="E400" t="str">
            <v>Servicios</v>
          </cell>
          <cell r="H400">
            <v>0</v>
          </cell>
          <cell r="I400">
            <v>0</v>
          </cell>
          <cell r="J400">
            <v>0</v>
          </cell>
          <cell r="K400">
            <v>0</v>
          </cell>
          <cell r="S400">
            <v>0</v>
          </cell>
          <cell r="T400">
            <v>0</v>
          </cell>
          <cell r="U400">
            <v>0</v>
          </cell>
          <cell r="V400">
            <v>0</v>
          </cell>
          <cell r="W400">
            <v>0</v>
          </cell>
          <cell r="X400">
            <v>0</v>
          </cell>
          <cell r="Y400">
            <v>0</v>
          </cell>
          <cell r="Z400">
            <v>0</v>
          </cell>
          <cell r="AA400">
            <v>0</v>
          </cell>
          <cell r="AC400">
            <v>0</v>
          </cell>
          <cell r="AD400">
            <v>0</v>
          </cell>
        </row>
        <row r="401">
          <cell r="D401" t="str">
            <v>4.2.1</v>
          </cell>
          <cell r="E401" t="str">
            <v>Equipos de Construcción</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C401">
            <v>0</v>
          </cell>
          <cell r="AD401">
            <v>0</v>
          </cell>
        </row>
        <row r="402">
          <cell r="D402" t="str">
            <v>4.2.2</v>
          </cell>
          <cell r="E402" t="str">
            <v>Personal</v>
          </cell>
          <cell r="H402">
            <v>1</v>
          </cell>
          <cell r="I402">
            <v>0.30173535964083009</v>
          </cell>
          <cell r="J402">
            <v>7880</v>
          </cell>
          <cell r="K402">
            <v>1880</v>
          </cell>
          <cell r="L402">
            <v>1880</v>
          </cell>
          <cell r="M402">
            <v>1880</v>
          </cell>
          <cell r="N402">
            <v>1880</v>
          </cell>
          <cell r="O402">
            <v>1880</v>
          </cell>
          <cell r="P402">
            <v>1880</v>
          </cell>
          <cell r="Q402">
            <v>1880</v>
          </cell>
          <cell r="R402">
            <v>1880</v>
          </cell>
          <cell r="S402">
            <v>0</v>
          </cell>
          <cell r="T402">
            <v>0</v>
          </cell>
          <cell r="U402">
            <v>0</v>
          </cell>
          <cell r="V402">
            <v>0</v>
          </cell>
          <cell r="W402">
            <v>0</v>
          </cell>
          <cell r="X402">
            <v>0</v>
          </cell>
          <cell r="Y402">
            <v>0</v>
          </cell>
          <cell r="Z402">
            <v>0</v>
          </cell>
          <cell r="AA402">
            <v>22920</v>
          </cell>
          <cell r="AC402">
            <v>0</v>
          </cell>
          <cell r="AD402">
            <v>22920</v>
          </cell>
        </row>
        <row r="404">
          <cell r="D404" t="str">
            <v>Total Costo Módulo de Personal</v>
          </cell>
          <cell r="H404">
            <v>1</v>
          </cell>
          <cell r="I404">
            <v>0.30173535964083009</v>
          </cell>
          <cell r="J404">
            <v>7880</v>
          </cell>
          <cell r="K404">
            <v>1880</v>
          </cell>
          <cell r="L404">
            <v>1880</v>
          </cell>
          <cell r="M404">
            <v>1880</v>
          </cell>
          <cell r="N404">
            <v>1880</v>
          </cell>
          <cell r="O404">
            <v>1880</v>
          </cell>
          <cell r="P404">
            <v>1880</v>
          </cell>
          <cell r="Q404">
            <v>1880</v>
          </cell>
          <cell r="R404">
            <v>1880</v>
          </cell>
          <cell r="S404">
            <v>0</v>
          </cell>
          <cell r="T404">
            <v>0</v>
          </cell>
          <cell r="U404">
            <v>0</v>
          </cell>
          <cell r="V404">
            <v>0</v>
          </cell>
          <cell r="W404">
            <v>0</v>
          </cell>
          <cell r="X404">
            <v>0</v>
          </cell>
          <cell r="Y404">
            <v>0</v>
          </cell>
          <cell r="Z404">
            <v>0</v>
          </cell>
          <cell r="AA404">
            <v>22920</v>
          </cell>
          <cell r="AC404">
            <v>0</v>
          </cell>
          <cell r="AD404">
            <v>22920</v>
          </cell>
        </row>
        <row r="406">
          <cell r="D406">
            <v>5</v>
          </cell>
          <cell r="E406" t="str">
            <v>MODULO DE ADMINISTRATIVOS Y GENERALES</v>
          </cell>
          <cell r="H406" t="str">
            <v>% Relativo</v>
          </cell>
          <cell r="I406" t="str">
            <v>% Absoluto</v>
          </cell>
        </row>
        <row r="408">
          <cell r="D408" t="str">
            <v>5.1.1</v>
          </cell>
          <cell r="E408" t="str">
            <v>Obra</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C408">
            <v>0</v>
          </cell>
          <cell r="AD408">
            <v>0</v>
          </cell>
        </row>
        <row r="409">
          <cell r="D409" t="str">
            <v>5.1.2</v>
          </cell>
          <cell r="E409" t="str">
            <v>Sede</v>
          </cell>
          <cell r="H409">
            <v>1</v>
          </cell>
          <cell r="I409">
            <v>0.1316471900701702</v>
          </cell>
          <cell r="J409">
            <v>1000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10000</v>
          </cell>
          <cell r="AC409">
            <v>0</v>
          </cell>
          <cell r="AD409">
            <v>10000</v>
          </cell>
        </row>
        <row r="410">
          <cell r="D410" t="str">
            <v>5.2.1</v>
          </cell>
          <cell r="E410" t="str">
            <v>Gastos de Contrato</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C410">
            <v>0</v>
          </cell>
          <cell r="AD410">
            <v>0</v>
          </cell>
        </row>
        <row r="412">
          <cell r="D412" t="str">
            <v>Total Costo Módulo de Personal</v>
          </cell>
          <cell r="H412">
            <v>1</v>
          </cell>
          <cell r="I412">
            <v>0.1316471900701702</v>
          </cell>
          <cell r="J412">
            <v>1000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10000</v>
          </cell>
          <cell r="AC412">
            <v>0</v>
          </cell>
          <cell r="AD412">
            <v>10000</v>
          </cell>
        </row>
        <row r="414">
          <cell r="D414" t="str">
            <v>Total Ppto Mes</v>
          </cell>
          <cell r="I414">
            <v>0.99999999999999989</v>
          </cell>
          <cell r="J414">
            <v>20897.155172413793</v>
          </cell>
          <cell r="K414">
            <v>4897.1551724137935</v>
          </cell>
          <cell r="L414">
            <v>7729.9137931034484</v>
          </cell>
          <cell r="M414">
            <v>8686.810344827587</v>
          </cell>
          <cell r="N414">
            <v>8686.810344827587</v>
          </cell>
          <cell r="O414">
            <v>7729.9137931034484</v>
          </cell>
          <cell r="P414">
            <v>7538.5344827586214</v>
          </cell>
          <cell r="Q414">
            <v>4897.1551724137935</v>
          </cell>
          <cell r="R414">
            <v>4897.1551724137935</v>
          </cell>
          <cell r="S414">
            <v>0</v>
          </cell>
          <cell r="T414">
            <v>0</v>
          </cell>
          <cell r="U414">
            <v>0</v>
          </cell>
          <cell r="V414">
            <v>0</v>
          </cell>
          <cell r="W414">
            <v>0</v>
          </cell>
          <cell r="X414">
            <v>0</v>
          </cell>
          <cell r="AA414">
            <v>75960.60344827587</v>
          </cell>
          <cell r="AC414">
            <v>0</v>
          </cell>
          <cell r="AD414">
            <v>75960.603448275855</v>
          </cell>
        </row>
        <row r="416">
          <cell r="D416" t="str">
            <v>Total Ppto Acumulado</v>
          </cell>
          <cell r="J416">
            <v>20897.155172413793</v>
          </cell>
          <cell r="K416">
            <v>25794.310344827587</v>
          </cell>
          <cell r="L416">
            <v>33524.224137931036</v>
          </cell>
          <cell r="M416">
            <v>42211.034482758623</v>
          </cell>
          <cell r="N416">
            <v>50897.84482758621</v>
          </cell>
          <cell r="O416">
            <v>58627.758620689659</v>
          </cell>
          <cell r="P416">
            <v>66166.293103448275</v>
          </cell>
          <cell r="Q416">
            <v>71063.448275862072</v>
          </cell>
          <cell r="R416">
            <v>75960.60344827587</v>
          </cell>
          <cell r="S416">
            <v>75960.60344827587</v>
          </cell>
          <cell r="T416">
            <v>75960.60344827587</v>
          </cell>
          <cell r="U416">
            <v>75960.60344827587</v>
          </cell>
          <cell r="V416">
            <v>75960.60344827587</v>
          </cell>
          <cell r="W416">
            <v>75960.60344827587</v>
          </cell>
          <cell r="X416">
            <v>75960.60344827587</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 2.1"/>
      <sheetName val="Tablas 3.1-3.9"/>
      <sheetName val="Tabla 4.1"/>
      <sheetName val="Tabla 4.2"/>
      <sheetName val="Tabla 5.2"/>
      <sheetName val="Tabla 6.7"/>
      <sheetName val="Tabla 1.1"/>
      <sheetName val="Tabla 2.1"/>
      <sheetName val="Tabla 5.1"/>
      <sheetName val="Tabla 6.1"/>
      <sheetName val="Tabla 6.2"/>
      <sheetName val="Tabla 6.3"/>
      <sheetName val="Tabla 6.4"/>
      <sheetName val="Tabla 6.5"/>
      <sheetName val="Tabla 6.6"/>
      <sheetName val="Gráfica 6.1"/>
      <sheetName val="Tabla 7.1"/>
      <sheetName val="Tabla 7.2"/>
      <sheetName val="Tabla 7.3"/>
      <sheetName val="Tabla 8.1"/>
      <sheetName val="Tabla 8.2"/>
      <sheetName val="Tabla 8.3"/>
      <sheetName val="Tabla 8.4"/>
      <sheetName val="CF y CV"/>
      <sheetName val="CANALETA9"/>
      <sheetName val="Solicitud de Servicios"/>
      <sheetName val="INSUMOS"/>
      <sheetName val="Gráfica_2_1"/>
      <sheetName val="Tablas_3_1-3_9"/>
      <sheetName val="Tabla_4_1"/>
      <sheetName val="Tabla_4_2"/>
      <sheetName val="Tabla_5_2"/>
      <sheetName val="Tabla_6_7"/>
      <sheetName val="Tabla_1_1"/>
      <sheetName val="Tabla_2_1"/>
      <sheetName val="Tabla_5_1"/>
      <sheetName val="Tabla_6_1"/>
      <sheetName val="Tabla_6_2"/>
      <sheetName val="Tabla_6_3"/>
      <sheetName val="Tabla_6_4"/>
      <sheetName val="Tabla_6_5"/>
      <sheetName val="Tabla_6_6"/>
      <sheetName val="Gráfica_6_1"/>
      <sheetName val="Tabla_7_1"/>
      <sheetName val="Tabla_7_2"/>
      <sheetName val="Tabla_7_3"/>
      <sheetName val="Tabla_8_1"/>
      <sheetName val="Tabla_8_2"/>
      <sheetName val="Tabla_8_3"/>
      <sheetName val="Tabla_8_4"/>
      <sheetName val="Informe de Obra Extra"/>
      <sheetName val="Hoja1"/>
      <sheetName val="Index"/>
      <sheetName val="Sábana"/>
      <sheetName val="LISTA CÓDIGOS"/>
      <sheetName val="BASE APU"/>
      <sheetName val="MANO DE OBRA"/>
      <sheetName val="EQUIPOS"/>
      <sheetName val="MATERIALES"/>
      <sheetName val="ESTRUCTURA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OBRAS "/>
      <sheetName val="OPTIMIZACIÓN"/>
      <sheetName val="APU OPTIMIZACIÓN"/>
      <sheetName val="PTAP"/>
      <sheetName val="APU PTAP"/>
      <sheetName val="Tanque de Almacenamiento"/>
      <sheetName val="APU TAL"/>
      <sheetName val=" REDES DE DISTRI"/>
      <sheetName val="APU_Redes"/>
      <sheetName val="ESTAC.  REGULA"/>
      <sheetName val="APU ESTC REGUL "/>
      <sheetName val="REDES ALCANTARILLADO"/>
      <sheetName val="APU REDES ALCANTARILLADO"/>
      <sheetName val="VIA"/>
      <sheetName val="APU VIA"/>
      <sheetName val="SENDEROS"/>
      <sheetName val="APU SENDEROS"/>
      <sheetName val="BASE CTOS"/>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
          <cell r="C3">
            <v>0.2</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e Obra Cívil"/>
    </sheetNames>
    <sheetDataSet>
      <sheetData sheetId="0">
        <row r="5">
          <cell r="C5" t="str">
            <v>INFORME SEMANAL DE AVANCE DE OBRA CIVIL</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de Servicios"/>
    </sheetNames>
    <sheetDataSet>
      <sheetData sheetId="0">
        <row r="4">
          <cell r="B4" t="str">
            <v>SOLICITUD DE SERVICIOS</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VENTORIA"/>
      <sheetName val="CANTIDADES ALL"/>
      <sheetName val="GLADYS"/>
      <sheetName val="A.I.U"/>
      <sheetName val="Hoja2"/>
      <sheetName val="Hoja4"/>
    </sheetNames>
    <sheetDataSet>
      <sheetData sheetId="0"/>
      <sheetData sheetId="1"/>
      <sheetData sheetId="2"/>
      <sheetData sheetId="3"/>
      <sheetData sheetId="4"/>
      <sheetData sheetId="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B APU"/>
      <sheetName val="PRESUPUESTO"/>
      <sheetName val="APU"/>
      <sheetName val="INSUMOS"/>
      <sheetName val="RESUMEN PRESUPU."/>
      <sheetName val="AMAPOLITA"/>
      <sheetName val="amapolitaoficial"/>
      <sheetName val="Hoja8"/>
      <sheetName val="Hoja9"/>
      <sheetName val="Hoja10"/>
      <sheetName val="Hoja11"/>
      <sheetName val="Hoja12"/>
      <sheetName val="Hoja13"/>
      <sheetName val="Hoja14"/>
      <sheetName val="Hoja15"/>
      <sheetName val="Hoja16"/>
    </sheetNames>
    <sheetDataSet>
      <sheetData sheetId="0">
        <row r="1">
          <cell r="A1" t="str">
            <v>CODIGO</v>
          </cell>
          <cell r="B1" t="str">
            <v>ITEM</v>
          </cell>
          <cell r="C1" t="str">
            <v>UNIDAD</v>
          </cell>
        </row>
        <row r="2">
          <cell r="A2" t="str">
            <v>Z100</v>
          </cell>
          <cell r="B2" t="str">
            <v>MORTERO 1:4</v>
          </cell>
          <cell r="C2" t="str">
            <v>M3</v>
          </cell>
          <cell r="D2">
            <v>181373</v>
          </cell>
        </row>
        <row r="3">
          <cell r="B3" t="str">
            <v>CODIGO</v>
          </cell>
          <cell r="C3" t="str">
            <v>Z100</v>
          </cell>
        </row>
        <row r="4">
          <cell r="A4" t="str">
            <v>CODIGO</v>
          </cell>
          <cell r="B4" t="str">
            <v>RECURSOS</v>
          </cell>
          <cell r="C4" t="str">
            <v>UNIDAD</v>
          </cell>
          <cell r="D4" t="str">
            <v>CANT.</v>
          </cell>
        </row>
        <row r="5">
          <cell r="B5" t="str">
            <v>MATERIALES</v>
          </cell>
        </row>
        <row r="6">
          <cell r="A6" t="str">
            <v>M010</v>
          </cell>
          <cell r="B6" t="str">
            <v>CEMENTO</v>
          </cell>
          <cell r="C6" t="str">
            <v>SACO</v>
          </cell>
          <cell r="D6">
            <v>7.3</v>
          </cell>
        </row>
        <row r="7">
          <cell r="A7" t="str">
            <v>M020</v>
          </cell>
          <cell r="B7" t="str">
            <v>AGUA</v>
          </cell>
          <cell r="C7" t="str">
            <v>LT</v>
          </cell>
          <cell r="D7">
            <v>212</v>
          </cell>
        </row>
        <row r="8">
          <cell r="A8" t="str">
            <v>M070</v>
          </cell>
          <cell r="B8" t="str">
            <v>ARENA DE PEGA</v>
          </cell>
          <cell r="C8" t="str">
            <v>M3</v>
          </cell>
          <cell r="D8">
            <v>1.4</v>
          </cell>
        </row>
        <row r="9">
          <cell r="B9">
            <v>0</v>
          </cell>
          <cell r="C9">
            <v>0</v>
          </cell>
        </row>
        <row r="11">
          <cell r="B11" t="str">
            <v>EQUIPO</v>
          </cell>
        </row>
        <row r="12">
          <cell r="B12" t="str">
            <v>HTA MENOR (5% de M. de O.)</v>
          </cell>
        </row>
        <row r="17">
          <cell r="B17" t="str">
            <v>MANO DE OBRA</v>
          </cell>
        </row>
        <row r="18">
          <cell r="A18" t="str">
            <v>O110</v>
          </cell>
          <cell r="B18" t="str">
            <v>1 OFIC. Y 1 AYUD.</v>
          </cell>
          <cell r="C18" t="str">
            <v>DIA</v>
          </cell>
          <cell r="D18">
            <v>0.4</v>
          </cell>
        </row>
        <row r="21">
          <cell r="A21">
            <v>0</v>
          </cell>
          <cell r="B21">
            <v>0</v>
          </cell>
          <cell r="C21">
            <v>0</v>
          </cell>
        </row>
        <row r="23">
          <cell r="B23" t="str">
            <v>TRANSPORTE</v>
          </cell>
        </row>
        <row r="27">
          <cell r="A27">
            <v>0</v>
          </cell>
          <cell r="B27">
            <v>0</v>
          </cell>
          <cell r="C27">
            <v>0</v>
          </cell>
        </row>
        <row r="31">
          <cell r="A31" t="str">
            <v>CODIGO</v>
          </cell>
          <cell r="B31" t="str">
            <v>ITEM</v>
          </cell>
          <cell r="C31" t="str">
            <v>UNIDAD</v>
          </cell>
        </row>
        <row r="32">
          <cell r="A32" t="str">
            <v>Z110</v>
          </cell>
          <cell r="B32" t="str">
            <v>MORTERO 1:5</v>
          </cell>
          <cell r="C32" t="str">
            <v>M3</v>
          </cell>
          <cell r="D32">
            <v>151123.875</v>
          </cell>
        </row>
        <row r="33">
          <cell r="B33" t="str">
            <v>CODIGO</v>
          </cell>
          <cell r="C33" t="str">
            <v>Z110</v>
          </cell>
        </row>
        <row r="34">
          <cell r="A34" t="str">
            <v>CODIGO</v>
          </cell>
          <cell r="B34" t="str">
            <v>RECURSOS</v>
          </cell>
          <cell r="C34" t="str">
            <v>UNIDAD</v>
          </cell>
          <cell r="D34" t="str">
            <v>CANT.</v>
          </cell>
        </row>
        <row r="35">
          <cell r="B35" t="str">
            <v>MATERIALES</v>
          </cell>
        </row>
        <row r="36">
          <cell r="A36" t="str">
            <v>M010</v>
          </cell>
          <cell r="B36" t="str">
            <v>CEMENTO</v>
          </cell>
          <cell r="C36" t="str">
            <v>SACO</v>
          </cell>
          <cell r="D36">
            <v>6</v>
          </cell>
        </row>
        <row r="37">
          <cell r="A37" t="str">
            <v>M020</v>
          </cell>
          <cell r="B37" t="str">
            <v>AGUA</v>
          </cell>
          <cell r="C37" t="str">
            <v>LT</v>
          </cell>
          <cell r="D37">
            <v>48</v>
          </cell>
        </row>
        <row r="38">
          <cell r="A38" t="str">
            <v>M070</v>
          </cell>
          <cell r="B38" t="str">
            <v>ARENA DE PEGA</v>
          </cell>
          <cell r="C38" t="str">
            <v>M3</v>
          </cell>
          <cell r="D38">
            <v>1.2</v>
          </cell>
        </row>
        <row r="39">
          <cell r="B39">
            <v>0</v>
          </cell>
          <cell r="C39">
            <v>0</v>
          </cell>
        </row>
        <row r="41">
          <cell r="B41" t="str">
            <v>EQUIPO</v>
          </cell>
        </row>
        <row r="42">
          <cell r="B42" t="str">
            <v>HTA MENOR (5% de M. de O.)</v>
          </cell>
        </row>
        <row r="44">
          <cell r="A44">
            <v>0</v>
          </cell>
          <cell r="B44">
            <v>0</v>
          </cell>
          <cell r="C44">
            <v>0</v>
          </cell>
        </row>
        <row r="46">
          <cell r="B46" t="str">
            <v>MANO DE OBRA</v>
          </cell>
        </row>
        <row r="47">
          <cell r="A47" t="str">
            <v>O110</v>
          </cell>
          <cell r="B47" t="str">
            <v>1 OFIC. Y 1 AYUD.</v>
          </cell>
          <cell r="C47" t="str">
            <v>DIA</v>
          </cell>
          <cell r="D47">
            <v>0.35</v>
          </cell>
        </row>
        <row r="49">
          <cell r="A49">
            <v>0</v>
          </cell>
          <cell r="B49">
            <v>0</v>
          </cell>
          <cell r="C49">
            <v>0</v>
          </cell>
        </row>
        <row r="51">
          <cell r="B51" t="str">
            <v>TRANSPORTE</v>
          </cell>
        </row>
        <row r="55">
          <cell r="A55">
            <v>0</v>
          </cell>
          <cell r="B55">
            <v>0</v>
          </cell>
          <cell r="C55">
            <v>0</v>
          </cell>
        </row>
        <row r="58">
          <cell r="A58" t="str">
            <v>CODIGO</v>
          </cell>
          <cell r="B58" t="str">
            <v>ITEM</v>
          </cell>
          <cell r="C58" t="str">
            <v>UNIDAD</v>
          </cell>
        </row>
        <row r="59">
          <cell r="A59" t="str">
            <v>Z120</v>
          </cell>
          <cell r="B59" t="str">
            <v>MORTERO 1:6</v>
          </cell>
          <cell r="C59" t="str">
            <v>M3</v>
          </cell>
          <cell r="D59">
            <v>145003.125</v>
          </cell>
        </row>
        <row r="60">
          <cell r="B60" t="str">
            <v>CODIGO</v>
          </cell>
          <cell r="C60" t="str">
            <v>Z120</v>
          </cell>
        </row>
        <row r="61">
          <cell r="A61" t="str">
            <v>CODIGO</v>
          </cell>
          <cell r="B61" t="str">
            <v>RECURSOS</v>
          </cell>
          <cell r="C61" t="str">
            <v>UNIDAD</v>
          </cell>
          <cell r="D61" t="str">
            <v>CANT.</v>
          </cell>
        </row>
        <row r="62">
          <cell r="B62" t="str">
            <v>MATERIALES</v>
          </cell>
        </row>
        <row r="63">
          <cell r="A63" t="str">
            <v>M010</v>
          </cell>
          <cell r="B63" t="str">
            <v>CEMENTO</v>
          </cell>
          <cell r="C63" t="str">
            <v>SACO</v>
          </cell>
          <cell r="D63">
            <v>5.25</v>
          </cell>
        </row>
        <row r="64">
          <cell r="A64" t="str">
            <v>M020</v>
          </cell>
          <cell r="B64" t="str">
            <v>AGUA</v>
          </cell>
          <cell r="C64" t="str">
            <v>LT</v>
          </cell>
          <cell r="D64">
            <v>233</v>
          </cell>
        </row>
        <row r="65">
          <cell r="A65" t="str">
            <v>M070</v>
          </cell>
          <cell r="B65" t="str">
            <v>ARENA DE PEGA</v>
          </cell>
          <cell r="C65" t="str">
            <v>M3</v>
          </cell>
          <cell r="D65">
            <v>1.2</v>
          </cell>
        </row>
        <row r="66">
          <cell r="B66">
            <v>0</v>
          </cell>
          <cell r="C66">
            <v>0</v>
          </cell>
        </row>
        <row r="68">
          <cell r="B68" t="str">
            <v>EQUIPO</v>
          </cell>
        </row>
        <row r="69">
          <cell r="B69" t="str">
            <v>HTA MENOR (5% de M. de O.)</v>
          </cell>
        </row>
        <row r="70">
          <cell r="A70">
            <v>0</v>
          </cell>
          <cell r="B70">
            <v>0</v>
          </cell>
          <cell r="C70">
            <v>0</v>
          </cell>
        </row>
        <row r="72">
          <cell r="B72" t="str">
            <v>MANO DE OBRA</v>
          </cell>
        </row>
        <row r="73">
          <cell r="A73" t="str">
            <v>O110</v>
          </cell>
          <cell r="B73" t="str">
            <v>1 OFIC. Y 1 AYUD.</v>
          </cell>
          <cell r="C73" t="str">
            <v>DIA</v>
          </cell>
          <cell r="D73">
            <v>0.45</v>
          </cell>
        </row>
        <row r="74">
          <cell r="A74">
            <v>0</v>
          </cell>
          <cell r="B74">
            <v>0</v>
          </cell>
          <cell r="C74">
            <v>0</v>
          </cell>
        </row>
        <row r="75">
          <cell r="A75">
            <v>0</v>
          </cell>
          <cell r="B75">
            <v>0</v>
          </cell>
          <cell r="C75">
            <v>0</v>
          </cell>
        </row>
        <row r="77">
          <cell r="B77" t="str">
            <v>TRANSPORTE</v>
          </cell>
        </row>
        <row r="79">
          <cell r="A79">
            <v>0</v>
          </cell>
          <cell r="B79">
            <v>0</v>
          </cell>
          <cell r="C79">
            <v>0</v>
          </cell>
        </row>
        <row r="80">
          <cell r="A80">
            <v>0</v>
          </cell>
          <cell r="B80">
            <v>0</v>
          </cell>
          <cell r="C80">
            <v>0</v>
          </cell>
        </row>
        <row r="81">
          <cell r="A81">
            <v>0</v>
          </cell>
          <cell r="B81">
            <v>0</v>
          </cell>
          <cell r="C81">
            <v>0</v>
          </cell>
        </row>
        <row r="86">
          <cell r="A86" t="str">
            <v>CODIGO</v>
          </cell>
          <cell r="B86" t="str">
            <v>ITEM</v>
          </cell>
          <cell r="C86" t="str">
            <v>UNIDAD</v>
          </cell>
        </row>
        <row r="87">
          <cell r="A87" t="str">
            <v>Z130</v>
          </cell>
          <cell r="B87" t="str">
            <v>MORTERO 1:7</v>
          </cell>
          <cell r="C87" t="str">
            <v>M3</v>
          </cell>
          <cell r="D87">
            <v>121172.625</v>
          </cell>
        </row>
        <row r="88">
          <cell r="B88" t="str">
            <v>CODIGO</v>
          </cell>
          <cell r="C88" t="str">
            <v>Z130</v>
          </cell>
        </row>
        <row r="89">
          <cell r="A89" t="str">
            <v>CODIGO</v>
          </cell>
          <cell r="B89" t="str">
            <v>RECURSOS</v>
          </cell>
          <cell r="C89" t="str">
            <v>UNIDAD</v>
          </cell>
          <cell r="D89" t="str">
            <v>CANT.</v>
          </cell>
        </row>
        <row r="90">
          <cell r="B90" t="str">
            <v>MATERIALES</v>
          </cell>
        </row>
        <row r="91">
          <cell r="A91" t="str">
            <v>M010</v>
          </cell>
          <cell r="B91" t="str">
            <v>CEMENTO</v>
          </cell>
          <cell r="C91" t="str">
            <v>SACO</v>
          </cell>
          <cell r="D91">
            <v>4.5</v>
          </cell>
        </row>
        <row r="92">
          <cell r="A92" t="str">
            <v>M020</v>
          </cell>
          <cell r="B92" t="str">
            <v>AGUA</v>
          </cell>
          <cell r="C92" t="str">
            <v>LT</v>
          </cell>
          <cell r="D92">
            <v>204</v>
          </cell>
        </row>
        <row r="93">
          <cell r="A93" t="str">
            <v>M070</v>
          </cell>
          <cell r="B93" t="str">
            <v>ARENA DE PEGA</v>
          </cell>
          <cell r="C93" t="str">
            <v>M3</v>
          </cell>
          <cell r="D93">
            <v>1.25</v>
          </cell>
        </row>
        <row r="94">
          <cell r="B94">
            <v>0</v>
          </cell>
          <cell r="C94">
            <v>0</v>
          </cell>
        </row>
        <row r="96">
          <cell r="B96" t="str">
            <v>EQUIPO</v>
          </cell>
        </row>
        <row r="97">
          <cell r="B97" t="str">
            <v>HTA MENOR (5% de M. de O.)</v>
          </cell>
        </row>
        <row r="98">
          <cell r="A98">
            <v>0</v>
          </cell>
          <cell r="B98">
            <v>0</v>
          </cell>
          <cell r="C98">
            <v>0</v>
          </cell>
        </row>
        <row r="99">
          <cell r="A99">
            <v>0</v>
          </cell>
          <cell r="B99">
            <v>0</v>
          </cell>
          <cell r="C99">
            <v>0</v>
          </cell>
        </row>
        <row r="100">
          <cell r="A100">
            <v>0</v>
          </cell>
          <cell r="B100">
            <v>0</v>
          </cell>
          <cell r="C100">
            <v>0</v>
          </cell>
        </row>
        <row r="102">
          <cell r="B102" t="str">
            <v>MANO DE OBRA</v>
          </cell>
        </row>
        <row r="103">
          <cell r="A103" t="str">
            <v>O110</v>
          </cell>
          <cell r="B103" t="str">
            <v>1 OFIC. Y 1 AYUD.</v>
          </cell>
          <cell r="C103" t="str">
            <v>DIA</v>
          </cell>
          <cell r="D103">
            <v>0.25</v>
          </cell>
        </row>
        <row r="104">
          <cell r="A104">
            <v>0</v>
          </cell>
          <cell r="B104">
            <v>0</v>
          </cell>
          <cell r="C104">
            <v>0</v>
          </cell>
        </row>
        <row r="105">
          <cell r="A105">
            <v>0</v>
          </cell>
          <cell r="B105">
            <v>0</v>
          </cell>
          <cell r="C105">
            <v>0</v>
          </cell>
        </row>
        <row r="106">
          <cell r="A106">
            <v>0</v>
          </cell>
          <cell r="B106">
            <v>0</v>
          </cell>
          <cell r="C106">
            <v>0</v>
          </cell>
        </row>
        <row r="108">
          <cell r="B108" t="str">
            <v>TRANSPORTE</v>
          </cell>
        </row>
        <row r="110">
          <cell r="A110">
            <v>0</v>
          </cell>
          <cell r="B110">
            <v>0</v>
          </cell>
          <cell r="C110">
            <v>0</v>
          </cell>
        </row>
        <row r="111">
          <cell r="A111">
            <v>0</v>
          </cell>
          <cell r="B111">
            <v>0</v>
          </cell>
          <cell r="C111">
            <v>0</v>
          </cell>
        </row>
        <row r="112">
          <cell r="A112">
            <v>0</v>
          </cell>
          <cell r="B112">
            <v>0</v>
          </cell>
          <cell r="C112">
            <v>0</v>
          </cell>
        </row>
        <row r="115">
          <cell r="A115" t="str">
            <v>CODIGO</v>
          </cell>
          <cell r="B115" t="str">
            <v>ITEM</v>
          </cell>
          <cell r="C115" t="str">
            <v>UNIDAD</v>
          </cell>
        </row>
        <row r="116">
          <cell r="A116" t="str">
            <v>Z140</v>
          </cell>
          <cell r="B116" t="str">
            <v>MORTERO REV.  1:3</v>
          </cell>
          <cell r="C116" t="str">
            <v>M3</v>
          </cell>
          <cell r="D116">
            <v>192469.5</v>
          </cell>
        </row>
        <row r="117">
          <cell r="B117" t="str">
            <v>CODIGO</v>
          </cell>
          <cell r="C117" t="str">
            <v>Z140</v>
          </cell>
        </row>
        <row r="118">
          <cell r="A118" t="str">
            <v>CODIGO</v>
          </cell>
          <cell r="B118" t="str">
            <v>RECURSOS</v>
          </cell>
          <cell r="C118" t="str">
            <v>UNIDAD</v>
          </cell>
          <cell r="D118" t="str">
            <v>CANT.</v>
          </cell>
        </row>
        <row r="119">
          <cell r="B119" t="str">
            <v>MATERIALES</v>
          </cell>
        </row>
        <row r="120">
          <cell r="A120" t="str">
            <v>M010</v>
          </cell>
          <cell r="B120" t="str">
            <v>CEMENTO</v>
          </cell>
          <cell r="C120" t="str">
            <v>SACO</v>
          </cell>
          <cell r="D120">
            <v>9</v>
          </cell>
        </row>
        <row r="121">
          <cell r="A121" t="str">
            <v>M020</v>
          </cell>
          <cell r="B121" t="str">
            <v>AGUA</v>
          </cell>
          <cell r="C121" t="str">
            <v>LT</v>
          </cell>
          <cell r="D121">
            <v>252</v>
          </cell>
        </row>
        <row r="122">
          <cell r="A122" t="str">
            <v>M050</v>
          </cell>
          <cell r="B122" t="str">
            <v xml:space="preserve">ARENA DE REVOQUE. </v>
          </cell>
          <cell r="C122" t="str">
            <v>M3</v>
          </cell>
          <cell r="D122">
            <v>1.1000000000000001</v>
          </cell>
        </row>
        <row r="123">
          <cell r="B123">
            <v>0</v>
          </cell>
          <cell r="C123">
            <v>0</v>
          </cell>
        </row>
        <row r="125">
          <cell r="B125" t="str">
            <v>EQUIPO</v>
          </cell>
        </row>
        <row r="126">
          <cell r="B126" t="str">
            <v>HTA MENOR (5% de M. de O.)</v>
          </cell>
        </row>
        <row r="127">
          <cell r="A127">
            <v>0</v>
          </cell>
          <cell r="B127">
            <v>0</v>
          </cell>
          <cell r="C127">
            <v>0</v>
          </cell>
        </row>
        <row r="128">
          <cell r="A128">
            <v>0</v>
          </cell>
          <cell r="B128">
            <v>0</v>
          </cell>
          <cell r="C128">
            <v>0</v>
          </cell>
        </row>
        <row r="129">
          <cell r="A129">
            <v>0</v>
          </cell>
          <cell r="B129">
            <v>0</v>
          </cell>
          <cell r="C129">
            <v>0</v>
          </cell>
        </row>
        <row r="131">
          <cell r="B131" t="str">
            <v>MANO DE OBRA</v>
          </cell>
        </row>
        <row r="132">
          <cell r="A132" t="str">
            <v>O110</v>
          </cell>
          <cell r="B132" t="str">
            <v>1 OFIC. Y 1 AYUD.</v>
          </cell>
          <cell r="C132" t="str">
            <v>DIA</v>
          </cell>
          <cell r="D132">
            <v>0.2</v>
          </cell>
        </row>
        <row r="133">
          <cell r="A133">
            <v>0</v>
          </cell>
          <cell r="B133">
            <v>0</v>
          </cell>
          <cell r="C133">
            <v>0</v>
          </cell>
        </row>
        <row r="134">
          <cell r="A134">
            <v>0</v>
          </cell>
          <cell r="B134">
            <v>0</v>
          </cell>
          <cell r="C134">
            <v>0</v>
          </cell>
        </row>
        <row r="135">
          <cell r="A135">
            <v>0</v>
          </cell>
          <cell r="B135">
            <v>0</v>
          </cell>
          <cell r="C135">
            <v>0</v>
          </cell>
        </row>
        <row r="137">
          <cell r="B137" t="str">
            <v>TRANSPORTE</v>
          </cell>
        </row>
        <row r="139">
          <cell r="A139">
            <v>0</v>
          </cell>
          <cell r="B139">
            <v>0</v>
          </cell>
          <cell r="C139">
            <v>0</v>
          </cell>
        </row>
        <row r="140">
          <cell r="A140">
            <v>0</v>
          </cell>
          <cell r="B140">
            <v>0</v>
          </cell>
          <cell r="C140">
            <v>0</v>
          </cell>
        </row>
        <row r="141">
          <cell r="A141">
            <v>0</v>
          </cell>
          <cell r="B141">
            <v>0</v>
          </cell>
          <cell r="C141">
            <v>0</v>
          </cell>
        </row>
        <row r="145">
          <cell r="A145" t="str">
            <v>CODIGO</v>
          </cell>
          <cell r="B145" t="str">
            <v>ITEM</v>
          </cell>
          <cell r="C145" t="str">
            <v>UNIDAD</v>
          </cell>
        </row>
        <row r="146">
          <cell r="A146" t="str">
            <v>Z150</v>
          </cell>
          <cell r="B146" t="str">
            <v>MORTERO REV.  1:4</v>
          </cell>
          <cell r="C146" t="str">
            <v>M3</v>
          </cell>
          <cell r="D146">
            <v>160884.5</v>
          </cell>
        </row>
        <row r="147">
          <cell r="B147" t="str">
            <v>CODIGO</v>
          </cell>
          <cell r="C147" t="str">
            <v>Z150</v>
          </cell>
        </row>
        <row r="148">
          <cell r="A148" t="str">
            <v>CODIGO</v>
          </cell>
          <cell r="B148" t="str">
            <v>RECURSOS</v>
          </cell>
          <cell r="C148" t="str">
            <v>UNIDAD</v>
          </cell>
          <cell r="D148" t="str">
            <v>CANT.</v>
          </cell>
        </row>
        <row r="149">
          <cell r="B149" t="str">
            <v>MATERIALES</v>
          </cell>
        </row>
        <row r="150">
          <cell r="A150" t="str">
            <v>M010</v>
          </cell>
          <cell r="B150" t="str">
            <v>CEMENTO</v>
          </cell>
          <cell r="C150" t="str">
            <v>SACO</v>
          </cell>
          <cell r="D150">
            <v>7</v>
          </cell>
        </row>
        <row r="151">
          <cell r="A151" t="str">
            <v>M020</v>
          </cell>
          <cell r="B151" t="str">
            <v>AGUA</v>
          </cell>
          <cell r="C151" t="str">
            <v>LT</v>
          </cell>
          <cell r="D151">
            <v>252</v>
          </cell>
        </row>
        <row r="152">
          <cell r="A152" t="str">
            <v>M050</v>
          </cell>
          <cell r="B152" t="str">
            <v xml:space="preserve">ARENA DE REVOQUE. </v>
          </cell>
          <cell r="C152" t="str">
            <v>M3</v>
          </cell>
          <cell r="D152">
            <v>1.2</v>
          </cell>
        </row>
        <row r="153">
          <cell r="B153">
            <v>0</v>
          </cell>
          <cell r="C153">
            <v>0</v>
          </cell>
        </row>
        <row r="155">
          <cell r="B155" t="str">
            <v>EQUIPO</v>
          </cell>
        </row>
        <row r="156">
          <cell r="B156" t="str">
            <v>HTA MENOR (5% de M. de O.)</v>
          </cell>
        </row>
        <row r="157">
          <cell r="A157">
            <v>0</v>
          </cell>
          <cell r="B157">
            <v>0</v>
          </cell>
          <cell r="C157">
            <v>0</v>
          </cell>
        </row>
        <row r="158">
          <cell r="A158">
            <v>0</v>
          </cell>
          <cell r="B158">
            <v>0</v>
          </cell>
          <cell r="C158">
            <v>0</v>
          </cell>
        </row>
        <row r="159">
          <cell r="A159">
            <v>0</v>
          </cell>
          <cell r="B159">
            <v>0</v>
          </cell>
          <cell r="C159">
            <v>0</v>
          </cell>
        </row>
        <row r="161">
          <cell r="B161" t="str">
            <v>MANO DE OBRA</v>
          </cell>
        </row>
        <row r="162">
          <cell r="A162" t="str">
            <v>O110</v>
          </cell>
          <cell r="B162" t="str">
            <v>1 OFIC. Y 1 AYUD.</v>
          </cell>
          <cell r="C162" t="str">
            <v>DIA</v>
          </cell>
          <cell r="D162">
            <v>0.2</v>
          </cell>
        </row>
        <row r="163">
          <cell r="A163">
            <v>0</v>
          </cell>
          <cell r="B163">
            <v>0</v>
          </cell>
          <cell r="C163">
            <v>0</v>
          </cell>
        </row>
        <row r="164">
          <cell r="A164">
            <v>0</v>
          </cell>
          <cell r="B164">
            <v>0</v>
          </cell>
          <cell r="C164">
            <v>0</v>
          </cell>
        </row>
        <row r="166">
          <cell r="B166" t="str">
            <v>TRANSPORTE</v>
          </cell>
        </row>
        <row r="168">
          <cell r="A168">
            <v>0</v>
          </cell>
          <cell r="B168">
            <v>0</v>
          </cell>
          <cell r="C168">
            <v>0</v>
          </cell>
        </row>
        <row r="169">
          <cell r="A169">
            <v>0</v>
          </cell>
          <cell r="B169">
            <v>0</v>
          </cell>
          <cell r="C169">
            <v>0</v>
          </cell>
        </row>
        <row r="173">
          <cell r="A173" t="str">
            <v>CODIGO</v>
          </cell>
          <cell r="B173" t="str">
            <v>ITEM</v>
          </cell>
          <cell r="C173" t="str">
            <v>UNIDAD</v>
          </cell>
        </row>
        <row r="174">
          <cell r="A174" t="str">
            <v>Z160</v>
          </cell>
          <cell r="B174" t="str">
            <v>MORTERO REV.  1:5</v>
          </cell>
          <cell r="C174" t="str">
            <v>M3</v>
          </cell>
          <cell r="D174">
            <v>139009.5</v>
          </cell>
        </row>
        <row r="175">
          <cell r="B175" t="str">
            <v>CODIGO</v>
          </cell>
          <cell r="C175" t="str">
            <v>Z160</v>
          </cell>
        </row>
        <row r="176">
          <cell r="A176" t="str">
            <v>CODIGO</v>
          </cell>
          <cell r="B176" t="str">
            <v>RECURSOS</v>
          </cell>
          <cell r="C176" t="str">
            <v>UNIDAD</v>
          </cell>
          <cell r="D176" t="str">
            <v>CANT.</v>
          </cell>
        </row>
        <row r="177">
          <cell r="B177" t="str">
            <v>MATERIALES</v>
          </cell>
        </row>
        <row r="178">
          <cell r="A178" t="str">
            <v>M010</v>
          </cell>
          <cell r="B178" t="str">
            <v>CEMENTO</v>
          </cell>
          <cell r="C178" t="str">
            <v>SACO</v>
          </cell>
          <cell r="D178">
            <v>6</v>
          </cell>
        </row>
        <row r="179">
          <cell r="A179" t="str">
            <v>M020</v>
          </cell>
          <cell r="B179" t="str">
            <v>AGUA</v>
          </cell>
          <cell r="C179" t="str">
            <v>LT</v>
          </cell>
          <cell r="D179">
            <v>237</v>
          </cell>
        </row>
        <row r="180">
          <cell r="A180" t="str">
            <v>M050</v>
          </cell>
          <cell r="B180" t="str">
            <v xml:space="preserve">ARENA DE REVOQUE. </v>
          </cell>
          <cell r="C180" t="str">
            <v>M3</v>
          </cell>
          <cell r="D180">
            <v>1</v>
          </cell>
        </row>
        <row r="181">
          <cell r="B181">
            <v>0</v>
          </cell>
          <cell r="C181">
            <v>0</v>
          </cell>
        </row>
        <row r="183">
          <cell r="B183" t="str">
            <v>EQUIPO</v>
          </cell>
        </row>
        <row r="184">
          <cell r="B184" t="str">
            <v>HTA MENOR (5% de M. de O.)</v>
          </cell>
        </row>
        <row r="185">
          <cell r="A185">
            <v>0</v>
          </cell>
          <cell r="B185">
            <v>0</v>
          </cell>
          <cell r="C185">
            <v>0</v>
          </cell>
        </row>
        <row r="186">
          <cell r="A186">
            <v>0</v>
          </cell>
          <cell r="B186">
            <v>0</v>
          </cell>
          <cell r="C186">
            <v>0</v>
          </cell>
        </row>
        <row r="187">
          <cell r="A187">
            <v>0</v>
          </cell>
          <cell r="B187">
            <v>0</v>
          </cell>
          <cell r="C187">
            <v>0</v>
          </cell>
        </row>
        <row r="189">
          <cell r="B189" t="str">
            <v>MANO DE OBRA</v>
          </cell>
        </row>
        <row r="190">
          <cell r="A190" t="str">
            <v>O110</v>
          </cell>
          <cell r="B190" t="str">
            <v>1 OFIC. Y 1 AYUD.</v>
          </cell>
          <cell r="C190" t="str">
            <v>DIA</v>
          </cell>
          <cell r="D190">
            <v>0.2</v>
          </cell>
        </row>
        <row r="191">
          <cell r="A191">
            <v>0</v>
          </cell>
          <cell r="B191">
            <v>0</v>
          </cell>
          <cell r="C191">
            <v>0</v>
          </cell>
        </row>
        <row r="192">
          <cell r="A192">
            <v>0</v>
          </cell>
          <cell r="B192">
            <v>0</v>
          </cell>
          <cell r="C192">
            <v>0</v>
          </cell>
        </row>
        <row r="193">
          <cell r="A193">
            <v>0</v>
          </cell>
          <cell r="B193">
            <v>0</v>
          </cell>
          <cell r="C193">
            <v>0</v>
          </cell>
        </row>
        <row r="195">
          <cell r="B195" t="str">
            <v>TRANSPORTE</v>
          </cell>
        </row>
        <row r="197">
          <cell r="A197">
            <v>0</v>
          </cell>
          <cell r="B197">
            <v>0</v>
          </cell>
          <cell r="C197">
            <v>0</v>
          </cell>
        </row>
        <row r="198">
          <cell r="A198">
            <v>0</v>
          </cell>
          <cell r="B198">
            <v>0</v>
          </cell>
          <cell r="C198">
            <v>0</v>
          </cell>
        </row>
        <row r="199">
          <cell r="A199">
            <v>0</v>
          </cell>
          <cell r="B199">
            <v>0</v>
          </cell>
          <cell r="C199">
            <v>0</v>
          </cell>
        </row>
        <row r="202">
          <cell r="A202" t="str">
            <v>CODIGO</v>
          </cell>
          <cell r="B202" t="str">
            <v>ITEM</v>
          </cell>
          <cell r="C202" t="str">
            <v>UNIDAD</v>
          </cell>
        </row>
        <row r="203">
          <cell r="A203" t="str">
            <v>Z170</v>
          </cell>
          <cell r="B203" t="str">
            <v>MORTERO REV.  1:6</v>
          </cell>
          <cell r="C203" t="str">
            <v>M3</v>
          </cell>
          <cell r="D203">
            <v>125409.5</v>
          </cell>
        </row>
        <row r="204">
          <cell r="B204" t="str">
            <v>CODIGO</v>
          </cell>
          <cell r="C204" t="str">
            <v>Z170</v>
          </cell>
        </row>
        <row r="205">
          <cell r="A205" t="str">
            <v>CODIGO</v>
          </cell>
          <cell r="B205" t="str">
            <v>RECURSOS</v>
          </cell>
          <cell r="C205" t="str">
            <v>UNIDAD</v>
          </cell>
          <cell r="D205" t="str">
            <v>CANT.</v>
          </cell>
        </row>
        <row r="206">
          <cell r="B206" t="str">
            <v>MATERIALES</v>
          </cell>
        </row>
        <row r="207">
          <cell r="A207" t="str">
            <v>M010</v>
          </cell>
          <cell r="B207" t="str">
            <v>CEMENTO</v>
          </cell>
          <cell r="C207" t="str">
            <v>SACO</v>
          </cell>
          <cell r="D207">
            <v>5.2</v>
          </cell>
        </row>
        <row r="208">
          <cell r="A208" t="str">
            <v>M020</v>
          </cell>
          <cell r="B208" t="str">
            <v>AGUA</v>
          </cell>
          <cell r="C208" t="str">
            <v>LT</v>
          </cell>
          <cell r="D208">
            <v>237</v>
          </cell>
        </row>
        <row r="209">
          <cell r="A209" t="str">
            <v>M050</v>
          </cell>
          <cell r="B209" t="str">
            <v xml:space="preserve">ARENA DE REVOQUE. </v>
          </cell>
          <cell r="C209" t="str">
            <v>M3</v>
          </cell>
          <cell r="D209">
            <v>1</v>
          </cell>
        </row>
        <row r="210">
          <cell r="B210">
            <v>0</v>
          </cell>
          <cell r="C210">
            <v>0</v>
          </cell>
        </row>
        <row r="212">
          <cell r="B212" t="str">
            <v>EQUIPO</v>
          </cell>
        </row>
        <row r="213">
          <cell r="B213" t="str">
            <v>HTA MENOR (5% de M. de O.)</v>
          </cell>
        </row>
        <row r="214">
          <cell r="A214">
            <v>0</v>
          </cell>
          <cell r="B214">
            <v>0</v>
          </cell>
          <cell r="C214">
            <v>0</v>
          </cell>
        </row>
        <row r="215">
          <cell r="A215">
            <v>0</v>
          </cell>
          <cell r="B215">
            <v>0</v>
          </cell>
          <cell r="C215">
            <v>0</v>
          </cell>
        </row>
        <row r="216">
          <cell r="A216">
            <v>0</v>
          </cell>
          <cell r="B216">
            <v>0</v>
          </cell>
          <cell r="C216">
            <v>0</v>
          </cell>
        </row>
        <row r="218">
          <cell r="B218" t="str">
            <v>MANO DE OBRA</v>
          </cell>
        </row>
        <row r="219">
          <cell r="A219" t="str">
            <v>O110</v>
          </cell>
          <cell r="B219" t="str">
            <v>1 OFIC. Y 1 AYUD.</v>
          </cell>
          <cell r="C219" t="str">
            <v>DIA</v>
          </cell>
          <cell r="D219">
            <v>0.2</v>
          </cell>
        </row>
        <row r="220">
          <cell r="A220">
            <v>0</v>
          </cell>
          <cell r="B220">
            <v>0</v>
          </cell>
          <cell r="C220">
            <v>0</v>
          </cell>
        </row>
        <row r="221">
          <cell r="A221">
            <v>0</v>
          </cell>
          <cell r="B221">
            <v>0</v>
          </cell>
          <cell r="C221">
            <v>0</v>
          </cell>
        </row>
        <row r="222">
          <cell r="A222">
            <v>0</v>
          </cell>
          <cell r="B222">
            <v>0</v>
          </cell>
          <cell r="C222">
            <v>0</v>
          </cell>
        </row>
        <row r="224">
          <cell r="B224" t="str">
            <v>TRANSPORTE</v>
          </cell>
        </row>
        <row r="226">
          <cell r="A226">
            <v>0</v>
          </cell>
          <cell r="B226">
            <v>0</v>
          </cell>
          <cell r="C226">
            <v>0</v>
          </cell>
        </row>
        <row r="227">
          <cell r="A227">
            <v>0</v>
          </cell>
          <cell r="B227">
            <v>0</v>
          </cell>
          <cell r="C227">
            <v>0</v>
          </cell>
        </row>
        <row r="230">
          <cell r="A230" t="str">
            <v>CODIGO</v>
          </cell>
          <cell r="B230" t="str">
            <v>ITEM</v>
          </cell>
          <cell r="C230" t="str">
            <v>UNIDAD</v>
          </cell>
        </row>
        <row r="231">
          <cell r="A231" t="str">
            <v>Z180</v>
          </cell>
          <cell r="B231" t="str">
            <v>MORTERO.  1:3</v>
          </cell>
          <cell r="C231" t="str">
            <v>M3</v>
          </cell>
          <cell r="D231">
            <v>194177.625</v>
          </cell>
        </row>
        <row r="232">
          <cell r="B232" t="str">
            <v>CODIGO</v>
          </cell>
          <cell r="C232" t="str">
            <v>Z180</v>
          </cell>
        </row>
        <row r="233">
          <cell r="A233" t="str">
            <v>CODIGO</v>
          </cell>
          <cell r="B233" t="str">
            <v>RECURSOS</v>
          </cell>
          <cell r="C233" t="str">
            <v>UNIDAD</v>
          </cell>
          <cell r="D233" t="str">
            <v>CANT.</v>
          </cell>
        </row>
        <row r="234">
          <cell r="B234" t="str">
            <v>MATERIALES</v>
          </cell>
        </row>
        <row r="235">
          <cell r="A235" t="str">
            <v>M010</v>
          </cell>
          <cell r="B235" t="str">
            <v>CEMENTO</v>
          </cell>
          <cell r="C235" t="str">
            <v>SACO</v>
          </cell>
          <cell r="D235">
            <v>9</v>
          </cell>
        </row>
        <row r="236">
          <cell r="A236" t="str">
            <v>M020</v>
          </cell>
          <cell r="B236" t="str">
            <v>AGUA</v>
          </cell>
          <cell r="C236" t="str">
            <v>LT</v>
          </cell>
          <cell r="D236">
            <v>40</v>
          </cell>
        </row>
        <row r="237">
          <cell r="A237" t="str">
            <v>M070</v>
          </cell>
          <cell r="B237" t="str">
            <v>ARENA DE PEGA</v>
          </cell>
          <cell r="C237" t="str">
            <v>M3</v>
          </cell>
          <cell r="D237">
            <v>1.1200000000000001</v>
          </cell>
        </row>
        <row r="238">
          <cell r="B238">
            <v>0</v>
          </cell>
          <cell r="C238">
            <v>0</v>
          </cell>
        </row>
        <row r="240">
          <cell r="B240" t="str">
            <v>EQUIPO</v>
          </cell>
        </row>
        <row r="241">
          <cell r="B241" t="str">
            <v>HTA MENOR (5% de M. de O.)</v>
          </cell>
        </row>
        <row r="242">
          <cell r="A242">
            <v>0</v>
          </cell>
          <cell r="B242">
            <v>0</v>
          </cell>
          <cell r="C242">
            <v>0</v>
          </cell>
        </row>
        <row r="243">
          <cell r="A243">
            <v>0</v>
          </cell>
          <cell r="B243">
            <v>0</v>
          </cell>
          <cell r="C243">
            <v>0</v>
          </cell>
        </row>
        <row r="244">
          <cell r="A244">
            <v>0</v>
          </cell>
          <cell r="B244">
            <v>0</v>
          </cell>
          <cell r="C244">
            <v>0</v>
          </cell>
        </row>
        <row r="246">
          <cell r="B246" t="str">
            <v>MANO DE OBRA</v>
          </cell>
        </row>
        <row r="247">
          <cell r="A247" t="str">
            <v>O110</v>
          </cell>
          <cell r="B247" t="str">
            <v>1 OFIC. Y 1 AYUD.</v>
          </cell>
          <cell r="C247" t="str">
            <v>DIA</v>
          </cell>
          <cell r="D247">
            <v>0.25</v>
          </cell>
        </row>
        <row r="248">
          <cell r="A248">
            <v>0</v>
          </cell>
          <cell r="B248">
            <v>0</v>
          </cell>
          <cell r="C248">
            <v>0</v>
          </cell>
        </row>
        <row r="249">
          <cell r="A249">
            <v>0</v>
          </cell>
          <cell r="B249">
            <v>0</v>
          </cell>
          <cell r="C249">
            <v>0</v>
          </cell>
        </row>
        <row r="250">
          <cell r="A250">
            <v>0</v>
          </cell>
          <cell r="B250">
            <v>0</v>
          </cell>
          <cell r="C250">
            <v>0</v>
          </cell>
        </row>
        <row r="252">
          <cell r="B252" t="str">
            <v>TRANSPORTE</v>
          </cell>
        </row>
        <row r="254">
          <cell r="A254">
            <v>0</v>
          </cell>
          <cell r="B254">
            <v>0</v>
          </cell>
          <cell r="C254">
            <v>0</v>
          </cell>
        </row>
        <row r="255">
          <cell r="A255">
            <v>0</v>
          </cell>
          <cell r="B255">
            <v>0</v>
          </cell>
          <cell r="C255">
            <v>0</v>
          </cell>
        </row>
        <row r="259">
          <cell r="A259" t="str">
            <v>CODIGO</v>
          </cell>
          <cell r="B259" t="str">
            <v>ITEM</v>
          </cell>
          <cell r="C259" t="str">
            <v>UNIDAD</v>
          </cell>
        </row>
        <row r="260">
          <cell r="A260" t="str">
            <v>Z190</v>
          </cell>
          <cell r="B260" t="str">
            <v>MORTERO  1:2</v>
          </cell>
          <cell r="C260" t="str">
            <v>M3</v>
          </cell>
          <cell r="D260">
            <v>247343.5</v>
          </cell>
        </row>
        <row r="261">
          <cell r="B261" t="str">
            <v>CODIGO</v>
          </cell>
          <cell r="C261" t="str">
            <v>Z190</v>
          </cell>
        </row>
        <row r="262">
          <cell r="A262" t="str">
            <v>CODIGO</v>
          </cell>
          <cell r="B262" t="str">
            <v>RECURSOS</v>
          </cell>
          <cell r="C262" t="str">
            <v>UNIDAD</v>
          </cell>
          <cell r="D262" t="str">
            <v>CANT.</v>
          </cell>
        </row>
        <row r="263">
          <cell r="B263" t="str">
            <v>MATERIALES</v>
          </cell>
        </row>
        <row r="264">
          <cell r="A264" t="str">
            <v>M010</v>
          </cell>
          <cell r="B264" t="str">
            <v>CEMENTO</v>
          </cell>
          <cell r="C264" t="str">
            <v>SACO</v>
          </cell>
          <cell r="D264">
            <v>12.5</v>
          </cell>
        </row>
        <row r="265">
          <cell r="A265" t="str">
            <v>M020</v>
          </cell>
          <cell r="B265" t="str">
            <v>AGUA</v>
          </cell>
          <cell r="C265" t="str">
            <v>LT</v>
          </cell>
          <cell r="D265">
            <v>250</v>
          </cell>
        </row>
        <row r="266">
          <cell r="A266" t="str">
            <v>M070</v>
          </cell>
          <cell r="B266" t="str">
            <v>ARENA DE PEGA</v>
          </cell>
          <cell r="C266" t="str">
            <v>M3</v>
          </cell>
          <cell r="D266">
            <v>0.95</v>
          </cell>
        </row>
        <row r="267">
          <cell r="B267">
            <v>0</v>
          </cell>
          <cell r="C267">
            <v>0</v>
          </cell>
        </row>
        <row r="269">
          <cell r="B269" t="str">
            <v>EQUIPO</v>
          </cell>
        </row>
        <row r="270">
          <cell r="B270" t="str">
            <v>HTA MENOR (5% de M. de O.)</v>
          </cell>
        </row>
        <row r="271">
          <cell r="A271">
            <v>0</v>
          </cell>
          <cell r="B271">
            <v>0</v>
          </cell>
          <cell r="C271">
            <v>0</v>
          </cell>
        </row>
        <row r="272">
          <cell r="A272">
            <v>0</v>
          </cell>
          <cell r="B272">
            <v>0</v>
          </cell>
          <cell r="C272">
            <v>0</v>
          </cell>
        </row>
        <row r="274">
          <cell r="B274" t="str">
            <v>MANO DE OBRA</v>
          </cell>
        </row>
        <row r="275">
          <cell r="A275" t="str">
            <v>O110</v>
          </cell>
          <cell r="B275" t="str">
            <v>1 OFIC. Y 1 AYUD.</v>
          </cell>
          <cell r="C275" t="str">
            <v>DIA</v>
          </cell>
          <cell r="D275">
            <v>0.2</v>
          </cell>
        </row>
        <row r="276">
          <cell r="A276">
            <v>0</v>
          </cell>
          <cell r="B276">
            <v>0</v>
          </cell>
          <cell r="C276">
            <v>0</v>
          </cell>
        </row>
        <row r="277">
          <cell r="A277">
            <v>0</v>
          </cell>
          <cell r="B277">
            <v>0</v>
          </cell>
          <cell r="C277">
            <v>0</v>
          </cell>
        </row>
        <row r="278">
          <cell r="A278">
            <v>0</v>
          </cell>
          <cell r="B278">
            <v>0</v>
          </cell>
          <cell r="C278">
            <v>0</v>
          </cell>
        </row>
        <row r="280">
          <cell r="B280" t="str">
            <v>TRANSPORTE</v>
          </cell>
        </row>
        <row r="282">
          <cell r="A282">
            <v>0</v>
          </cell>
          <cell r="B282">
            <v>0</v>
          </cell>
          <cell r="C282">
            <v>0</v>
          </cell>
        </row>
        <row r="283">
          <cell r="A283">
            <v>0</v>
          </cell>
          <cell r="B283">
            <v>0</v>
          </cell>
          <cell r="C283">
            <v>0</v>
          </cell>
        </row>
        <row r="284">
          <cell r="A284">
            <v>0</v>
          </cell>
          <cell r="B284">
            <v>0</v>
          </cell>
          <cell r="C284">
            <v>0</v>
          </cell>
        </row>
        <row r="288">
          <cell r="A288" t="str">
            <v>CODIGO</v>
          </cell>
          <cell r="B288" t="str">
            <v>ITEM</v>
          </cell>
          <cell r="C288" t="str">
            <v>UNIDAD</v>
          </cell>
        </row>
        <row r="289">
          <cell r="A289" t="str">
            <v>Z200</v>
          </cell>
          <cell r="B289" t="str">
            <v>CONCRETO f'c=140 kg/cm2</v>
          </cell>
          <cell r="C289" t="str">
            <v>M3</v>
          </cell>
          <cell r="D289">
            <v>158178</v>
          </cell>
        </row>
        <row r="290">
          <cell r="B290" t="str">
            <v>CODIGO</v>
          </cell>
          <cell r="C290" t="str">
            <v>Z200</v>
          </cell>
        </row>
        <row r="291">
          <cell r="A291" t="str">
            <v>CODIGO</v>
          </cell>
          <cell r="B291" t="str">
            <v>RECURSOS</v>
          </cell>
          <cell r="C291" t="str">
            <v>UNIDAD</v>
          </cell>
          <cell r="D291" t="str">
            <v>CANT.</v>
          </cell>
        </row>
        <row r="292">
          <cell r="B292" t="str">
            <v>MATERIALES</v>
          </cell>
        </row>
        <row r="293">
          <cell r="A293" t="str">
            <v>M010</v>
          </cell>
          <cell r="B293" t="str">
            <v>CEMENTO</v>
          </cell>
          <cell r="C293" t="str">
            <v>SACO</v>
          </cell>
          <cell r="D293">
            <v>5</v>
          </cell>
        </row>
        <row r="294">
          <cell r="A294" t="str">
            <v>M020</v>
          </cell>
          <cell r="B294" t="str">
            <v>AGUA</v>
          </cell>
          <cell r="C294" t="str">
            <v>LT</v>
          </cell>
          <cell r="D294">
            <v>40</v>
          </cell>
        </row>
        <row r="295">
          <cell r="A295" t="str">
            <v>M080</v>
          </cell>
          <cell r="B295" t="str">
            <v>ARENA PARA CONCRETO</v>
          </cell>
          <cell r="C295" t="str">
            <v>M3</v>
          </cell>
          <cell r="D295">
            <v>0.6</v>
          </cell>
        </row>
        <row r="296">
          <cell r="A296" t="str">
            <v>M240</v>
          </cell>
          <cell r="B296" t="str">
            <v>TRITURADO 1 1/2"</v>
          </cell>
          <cell r="C296" t="str">
            <v>M3</v>
          </cell>
          <cell r="D296">
            <v>0.92</v>
          </cell>
        </row>
        <row r="297">
          <cell r="B297">
            <v>0</v>
          </cell>
          <cell r="C297">
            <v>0</v>
          </cell>
        </row>
        <row r="299">
          <cell r="B299" t="str">
            <v>EQUIPO</v>
          </cell>
        </row>
        <row r="300">
          <cell r="B300" t="str">
            <v>HTA MENOR (5% de M. de O.)</v>
          </cell>
        </row>
        <row r="301">
          <cell r="A301" t="str">
            <v>E080</v>
          </cell>
          <cell r="B301" t="str">
            <v>CONCRETADORA 1 1/2 SACOS ELECT.</v>
          </cell>
          <cell r="C301" t="str">
            <v>DIA</v>
          </cell>
          <cell r="D301">
            <v>0.4</v>
          </cell>
        </row>
        <row r="302">
          <cell r="A302">
            <v>0</v>
          </cell>
          <cell r="B302">
            <v>0</v>
          </cell>
          <cell r="C302">
            <v>0</v>
          </cell>
        </row>
        <row r="303">
          <cell r="A303">
            <v>0</v>
          </cell>
          <cell r="B303">
            <v>0</v>
          </cell>
          <cell r="C303">
            <v>0</v>
          </cell>
        </row>
        <row r="305">
          <cell r="B305" t="str">
            <v>MANO DE OBRA</v>
          </cell>
        </row>
        <row r="306">
          <cell r="A306" t="str">
            <v>O030</v>
          </cell>
          <cell r="B306" t="str">
            <v>1 OFIC. Y 2 AYUD.</v>
          </cell>
          <cell r="C306" t="str">
            <v>DIA</v>
          </cell>
          <cell r="D306">
            <v>0.4</v>
          </cell>
        </row>
        <row r="307">
          <cell r="A307">
            <v>0</v>
          </cell>
          <cell r="B307">
            <v>0</v>
          </cell>
          <cell r="C307">
            <v>0</v>
          </cell>
        </row>
        <row r="308">
          <cell r="A308">
            <v>0</v>
          </cell>
          <cell r="B308">
            <v>0</v>
          </cell>
          <cell r="C308">
            <v>0</v>
          </cell>
        </row>
        <row r="309">
          <cell r="A309">
            <v>0</v>
          </cell>
          <cell r="B309">
            <v>0</v>
          </cell>
          <cell r="C309">
            <v>0</v>
          </cell>
        </row>
        <row r="311">
          <cell r="B311" t="str">
            <v>TRANSPORTE</v>
          </cell>
        </row>
        <row r="313">
          <cell r="A313">
            <v>0</v>
          </cell>
          <cell r="B313">
            <v>0</v>
          </cell>
          <cell r="C313">
            <v>0</v>
          </cell>
        </row>
        <row r="314">
          <cell r="A314">
            <v>0</v>
          </cell>
          <cell r="B314">
            <v>0</v>
          </cell>
          <cell r="C314">
            <v>0</v>
          </cell>
        </row>
        <row r="318">
          <cell r="A318" t="str">
            <v>CODIGO</v>
          </cell>
          <cell r="B318" t="str">
            <v>ITEM</v>
          </cell>
          <cell r="C318" t="str">
            <v>UNIDAD</v>
          </cell>
        </row>
        <row r="319">
          <cell r="A319" t="str">
            <v>Z210</v>
          </cell>
          <cell r="B319" t="str">
            <v>CONCRETO f'c=175 kg/cm2</v>
          </cell>
          <cell r="C319" t="str">
            <v>M3</v>
          </cell>
          <cell r="D319">
            <v>153121.5</v>
          </cell>
        </row>
        <row r="320">
          <cell r="B320" t="str">
            <v>CODIGO</v>
          </cell>
          <cell r="C320" t="str">
            <v>Z210</v>
          </cell>
        </row>
        <row r="321">
          <cell r="A321" t="str">
            <v>CODIGO</v>
          </cell>
          <cell r="B321" t="str">
            <v>RECURSOS</v>
          </cell>
          <cell r="C321" t="str">
            <v>UNIDAD</v>
          </cell>
          <cell r="D321" t="str">
            <v>CANT.</v>
          </cell>
        </row>
        <row r="322">
          <cell r="B322" t="str">
            <v>MATERIALES</v>
          </cell>
        </row>
        <row r="323">
          <cell r="A323" t="str">
            <v>M010</v>
          </cell>
          <cell r="B323" t="str">
            <v>CEMENTO</v>
          </cell>
          <cell r="C323" t="str">
            <v>SACO</v>
          </cell>
          <cell r="D323">
            <v>6</v>
          </cell>
        </row>
        <row r="324">
          <cell r="A324" t="str">
            <v>M020</v>
          </cell>
          <cell r="B324" t="str">
            <v>AGUA</v>
          </cell>
          <cell r="C324" t="str">
            <v>LT</v>
          </cell>
          <cell r="D324">
            <v>80</v>
          </cell>
        </row>
        <row r="325">
          <cell r="A325" t="str">
            <v>M080</v>
          </cell>
          <cell r="B325" t="str">
            <v>ARENA PARA CONCRETO</v>
          </cell>
          <cell r="C325" t="str">
            <v>M3</v>
          </cell>
          <cell r="D325">
            <v>0.67</v>
          </cell>
        </row>
        <row r="326">
          <cell r="A326" t="str">
            <v>M240</v>
          </cell>
          <cell r="B326" t="str">
            <v>TRITURADO 1 1/2"</v>
          </cell>
          <cell r="C326" t="str">
            <v>M3</v>
          </cell>
          <cell r="D326">
            <v>0.71499999999999997</v>
          </cell>
        </row>
        <row r="328">
          <cell r="B328" t="str">
            <v>EQUIPO</v>
          </cell>
        </row>
        <row r="329">
          <cell r="B329" t="str">
            <v>HTA MENOR (5% de M. de O.)</v>
          </cell>
        </row>
        <row r="330">
          <cell r="A330" t="str">
            <v>E080</v>
          </cell>
          <cell r="B330" t="str">
            <v>CONCRETADORA 1 1/2 SACOS ELECT.</v>
          </cell>
          <cell r="C330" t="str">
            <v>DIA</v>
          </cell>
          <cell r="D330">
            <v>0.2</v>
          </cell>
        </row>
        <row r="331">
          <cell r="A331">
            <v>0</v>
          </cell>
          <cell r="B331">
            <v>0</v>
          </cell>
          <cell r="C331">
            <v>0</v>
          </cell>
        </row>
        <row r="332">
          <cell r="A332">
            <v>0</v>
          </cell>
          <cell r="B332">
            <v>0</v>
          </cell>
          <cell r="C332">
            <v>0</v>
          </cell>
        </row>
        <row r="334">
          <cell r="B334" t="str">
            <v>MANO DE OBRA</v>
          </cell>
        </row>
        <row r="335">
          <cell r="A335" t="str">
            <v>O030</v>
          </cell>
          <cell r="B335" t="str">
            <v>1 OFIC. Y 2 AYUD.</v>
          </cell>
          <cell r="C335" t="str">
            <v>DIA</v>
          </cell>
          <cell r="D335">
            <v>0.2</v>
          </cell>
        </row>
        <row r="336">
          <cell r="B336">
            <v>0</v>
          </cell>
          <cell r="C336">
            <v>0</v>
          </cell>
        </row>
        <row r="337">
          <cell r="A337">
            <v>0</v>
          </cell>
          <cell r="B337">
            <v>0</v>
          </cell>
          <cell r="C337">
            <v>0</v>
          </cell>
        </row>
        <row r="339">
          <cell r="B339" t="str">
            <v>TRANSPORTE</v>
          </cell>
        </row>
        <row r="341">
          <cell r="A341">
            <v>0</v>
          </cell>
          <cell r="B341">
            <v>0</v>
          </cell>
          <cell r="C341">
            <v>0</v>
          </cell>
        </row>
        <row r="342">
          <cell r="A342">
            <v>0</v>
          </cell>
          <cell r="B342">
            <v>0</v>
          </cell>
          <cell r="C342">
            <v>0</v>
          </cell>
        </row>
        <row r="346">
          <cell r="A346" t="str">
            <v>CODIGO</v>
          </cell>
          <cell r="B346" t="str">
            <v>ITEM</v>
          </cell>
          <cell r="C346" t="str">
            <v>UNIDAD</v>
          </cell>
        </row>
        <row r="347">
          <cell r="A347" t="str">
            <v>Z220</v>
          </cell>
          <cell r="B347" t="str">
            <v>CONCRETO f'c=210 kg/cm2</v>
          </cell>
          <cell r="C347" t="str">
            <v>M3</v>
          </cell>
          <cell r="D347">
            <v>241508</v>
          </cell>
        </row>
        <row r="348">
          <cell r="B348" t="str">
            <v>CODIGO</v>
          </cell>
          <cell r="C348" t="str">
            <v>Z220</v>
          </cell>
        </row>
        <row r="349">
          <cell r="A349" t="str">
            <v>CODIGO</v>
          </cell>
          <cell r="B349" t="str">
            <v>RECURSOS</v>
          </cell>
          <cell r="C349" t="str">
            <v>UNIDAD</v>
          </cell>
          <cell r="D349" t="str">
            <v>CANT.</v>
          </cell>
        </row>
        <row r="350">
          <cell r="B350" t="str">
            <v>MATERIALES</v>
          </cell>
        </row>
        <row r="351">
          <cell r="A351" t="str">
            <v>M010</v>
          </cell>
          <cell r="B351" t="str">
            <v>CEMENTO</v>
          </cell>
          <cell r="C351" t="str">
            <v>SACO</v>
          </cell>
          <cell r="D351">
            <v>7.5</v>
          </cell>
        </row>
        <row r="352">
          <cell r="A352" t="str">
            <v>M020</v>
          </cell>
          <cell r="B352" t="str">
            <v>AGUA</v>
          </cell>
          <cell r="C352" t="str">
            <v>LT</v>
          </cell>
          <cell r="D352">
            <v>175</v>
          </cell>
        </row>
        <row r="353">
          <cell r="A353" t="str">
            <v>M080</v>
          </cell>
          <cell r="B353" t="str">
            <v>ARENA PARA CONCRETO</v>
          </cell>
          <cell r="C353" t="str">
            <v>M3</v>
          </cell>
          <cell r="D353">
            <v>1.1599999999999999</v>
          </cell>
        </row>
        <row r="354">
          <cell r="A354" t="str">
            <v>M250</v>
          </cell>
          <cell r="B354" t="str">
            <v>TRITURADO 1/2"</v>
          </cell>
          <cell r="C354" t="str">
            <v>M3</v>
          </cell>
          <cell r="D354">
            <v>1.1599999999999999</v>
          </cell>
        </row>
        <row r="356">
          <cell r="B356" t="str">
            <v>EQUIPO</v>
          </cell>
        </row>
        <row r="357">
          <cell r="B357" t="str">
            <v>HTA MENOR (5% de M. de O.)</v>
          </cell>
        </row>
        <row r="358">
          <cell r="A358" t="str">
            <v>E080</v>
          </cell>
          <cell r="B358" t="str">
            <v>CONCRETADORA 1 1/2 SACOS ELECT.</v>
          </cell>
          <cell r="C358" t="str">
            <v>DIA</v>
          </cell>
          <cell r="D358">
            <v>0.5</v>
          </cell>
        </row>
        <row r="359">
          <cell r="A359">
            <v>0</v>
          </cell>
          <cell r="B359">
            <v>0</v>
          </cell>
          <cell r="C359">
            <v>0</v>
          </cell>
        </row>
        <row r="360">
          <cell r="A360">
            <v>0</v>
          </cell>
          <cell r="B360">
            <v>0</v>
          </cell>
          <cell r="C360">
            <v>0</v>
          </cell>
        </row>
        <row r="362">
          <cell r="B362" t="str">
            <v>MANO DE OBRA</v>
          </cell>
        </row>
        <row r="363">
          <cell r="A363" t="str">
            <v>O030</v>
          </cell>
          <cell r="B363" t="str">
            <v>1 OFIC. Y 2 AYUD.</v>
          </cell>
          <cell r="C363" t="str">
            <v>DIA</v>
          </cell>
          <cell r="D363">
            <v>0.65</v>
          </cell>
        </row>
        <row r="364">
          <cell r="B364">
            <v>0</v>
          </cell>
          <cell r="C364">
            <v>0</v>
          </cell>
        </row>
        <row r="365">
          <cell r="A365">
            <v>0</v>
          </cell>
          <cell r="B365">
            <v>0</v>
          </cell>
          <cell r="C365">
            <v>0</v>
          </cell>
        </row>
        <row r="366">
          <cell r="A366">
            <v>0</v>
          </cell>
          <cell r="B366">
            <v>0</v>
          </cell>
          <cell r="C366">
            <v>0</v>
          </cell>
        </row>
        <row r="368">
          <cell r="B368" t="str">
            <v>TRANSPORTE</v>
          </cell>
        </row>
        <row r="370">
          <cell r="A370">
            <v>0</v>
          </cell>
          <cell r="B370">
            <v>0</v>
          </cell>
          <cell r="C370">
            <v>0</v>
          </cell>
        </row>
        <row r="371">
          <cell r="A371">
            <v>0</v>
          </cell>
          <cell r="B371">
            <v>0</v>
          </cell>
          <cell r="C371">
            <v>0</v>
          </cell>
        </row>
        <row r="374">
          <cell r="A374" t="str">
            <v>CODIGO</v>
          </cell>
          <cell r="B374" t="str">
            <v>ITEM</v>
          </cell>
          <cell r="C374" t="str">
            <v>UNIDAD</v>
          </cell>
        </row>
        <row r="375">
          <cell r="A375" t="str">
            <v>Z230</v>
          </cell>
          <cell r="B375" t="str">
            <v>CONCRETO f'c=250 kg/cm2</v>
          </cell>
          <cell r="C375" t="str">
            <v>M3</v>
          </cell>
          <cell r="D375">
            <v>245808</v>
          </cell>
        </row>
        <row r="376">
          <cell r="B376" t="str">
            <v>CODIGO</v>
          </cell>
          <cell r="C376" t="str">
            <v>Z230</v>
          </cell>
        </row>
        <row r="377">
          <cell r="A377" t="str">
            <v>CODIGO</v>
          </cell>
          <cell r="B377" t="str">
            <v>RECURSOS</v>
          </cell>
          <cell r="C377" t="str">
            <v>UNIDAD</v>
          </cell>
          <cell r="D377" t="str">
            <v>CANT.</v>
          </cell>
        </row>
        <row r="378">
          <cell r="B378" t="str">
            <v>MATERIALES</v>
          </cell>
        </row>
        <row r="379">
          <cell r="A379" t="str">
            <v>M010</v>
          </cell>
          <cell r="B379" t="str">
            <v>CEMENTO</v>
          </cell>
          <cell r="C379" t="str">
            <v>SACO</v>
          </cell>
          <cell r="D379">
            <v>9</v>
          </cell>
        </row>
        <row r="380">
          <cell r="A380" t="str">
            <v>M020</v>
          </cell>
          <cell r="B380" t="str">
            <v>AGUA</v>
          </cell>
          <cell r="C380" t="str">
            <v>LT</v>
          </cell>
          <cell r="D380">
            <v>200</v>
          </cell>
        </row>
        <row r="381">
          <cell r="A381" t="str">
            <v>M080</v>
          </cell>
          <cell r="B381" t="str">
            <v>ARENA PARA CONCRETO</v>
          </cell>
          <cell r="C381" t="str">
            <v>M3</v>
          </cell>
          <cell r="D381">
            <v>0.7</v>
          </cell>
        </row>
        <row r="382">
          <cell r="A382" t="str">
            <v>M240</v>
          </cell>
          <cell r="B382" t="str">
            <v>TRITURADO 1 1/2"</v>
          </cell>
          <cell r="C382" t="str">
            <v>M3</v>
          </cell>
          <cell r="D382">
            <v>0.7</v>
          </cell>
        </row>
        <row r="384">
          <cell r="B384" t="str">
            <v>EQUIPO</v>
          </cell>
        </row>
        <row r="385">
          <cell r="B385" t="str">
            <v>HTA MENOR (5% de M. de O.)</v>
          </cell>
        </row>
        <row r="386">
          <cell r="A386" t="str">
            <v>E080</v>
          </cell>
          <cell r="B386" t="str">
            <v>CONCRETADORA 1 1/2 SACOS ELECT.</v>
          </cell>
          <cell r="C386" t="str">
            <v>DIA</v>
          </cell>
          <cell r="D386">
            <v>0.5</v>
          </cell>
        </row>
        <row r="387">
          <cell r="A387">
            <v>0</v>
          </cell>
          <cell r="B387">
            <v>0</v>
          </cell>
          <cell r="C387">
            <v>0</v>
          </cell>
        </row>
        <row r="388">
          <cell r="A388">
            <v>0</v>
          </cell>
          <cell r="B388">
            <v>0</v>
          </cell>
          <cell r="C388">
            <v>0</v>
          </cell>
        </row>
        <row r="390">
          <cell r="B390" t="str">
            <v>MANO DE OBRA</v>
          </cell>
        </row>
        <row r="391">
          <cell r="A391" t="str">
            <v>O030</v>
          </cell>
          <cell r="B391" t="str">
            <v>1 OFIC. Y 2 AYUD.</v>
          </cell>
          <cell r="C391" t="str">
            <v>DIA</v>
          </cell>
          <cell r="D391">
            <v>0.65</v>
          </cell>
        </row>
        <row r="392">
          <cell r="A392">
            <v>0</v>
          </cell>
          <cell r="B392">
            <v>0</v>
          </cell>
          <cell r="C392">
            <v>0</v>
          </cell>
        </row>
        <row r="393">
          <cell r="A393">
            <v>0</v>
          </cell>
          <cell r="B393">
            <v>0</v>
          </cell>
          <cell r="C393">
            <v>0</v>
          </cell>
        </row>
        <row r="394">
          <cell r="A394">
            <v>0</v>
          </cell>
          <cell r="B394">
            <v>0</v>
          </cell>
          <cell r="C394">
            <v>0</v>
          </cell>
        </row>
        <row r="396">
          <cell r="B396" t="str">
            <v>TRANSPORTE</v>
          </cell>
        </row>
        <row r="398">
          <cell r="A398">
            <v>0</v>
          </cell>
          <cell r="B398">
            <v>0</v>
          </cell>
          <cell r="C398">
            <v>0</v>
          </cell>
        </row>
        <row r="399">
          <cell r="A399">
            <v>0</v>
          </cell>
          <cell r="B399">
            <v>0</v>
          </cell>
          <cell r="C399">
            <v>0</v>
          </cell>
        </row>
        <row r="400">
          <cell r="A400">
            <v>0</v>
          </cell>
          <cell r="B400">
            <v>0</v>
          </cell>
          <cell r="C400">
            <v>0</v>
          </cell>
        </row>
        <row r="404">
          <cell r="A404" t="str">
            <v>CODIGO</v>
          </cell>
          <cell r="B404" t="str">
            <v>ITEM</v>
          </cell>
          <cell r="C404" t="str">
            <v>UNIDAD</v>
          </cell>
        </row>
        <row r="405">
          <cell r="A405" t="str">
            <v>Z240</v>
          </cell>
          <cell r="B405" t="str">
            <v>MORTERO REV.  1:8</v>
          </cell>
          <cell r="C405" t="str">
            <v>M3</v>
          </cell>
          <cell r="D405">
            <v>113573</v>
          </cell>
        </row>
        <row r="406">
          <cell r="B406" t="str">
            <v>CODIGO</v>
          </cell>
          <cell r="C406" t="str">
            <v>Z240</v>
          </cell>
        </row>
        <row r="407">
          <cell r="A407" t="str">
            <v>CODIGO</v>
          </cell>
          <cell r="B407" t="str">
            <v>RECURSOS</v>
          </cell>
          <cell r="C407" t="str">
            <v>UNIDAD</v>
          </cell>
          <cell r="D407" t="str">
            <v>CANT.</v>
          </cell>
        </row>
        <row r="408">
          <cell r="B408" t="str">
            <v>MATERIALES</v>
          </cell>
        </row>
        <row r="409">
          <cell r="A409" t="str">
            <v>M010</v>
          </cell>
          <cell r="B409" t="str">
            <v>CEMENTO</v>
          </cell>
          <cell r="C409" t="str">
            <v>SACO</v>
          </cell>
          <cell r="D409">
            <v>4</v>
          </cell>
        </row>
        <row r="410">
          <cell r="A410" t="str">
            <v>M020</v>
          </cell>
          <cell r="B410" t="str">
            <v>AGUA</v>
          </cell>
          <cell r="C410" t="str">
            <v>LT</v>
          </cell>
          <cell r="D410">
            <v>204</v>
          </cell>
        </row>
        <row r="411">
          <cell r="A411" t="str">
            <v>M080</v>
          </cell>
          <cell r="B411" t="str">
            <v>ARENA PARA CONCRETO</v>
          </cell>
          <cell r="C411" t="str">
            <v>M3</v>
          </cell>
          <cell r="D411">
            <v>1.25</v>
          </cell>
        </row>
        <row r="412">
          <cell r="B412">
            <v>0</v>
          </cell>
          <cell r="C412">
            <v>0</v>
          </cell>
        </row>
        <row r="414">
          <cell r="B414" t="str">
            <v>EQUIPO</v>
          </cell>
        </row>
        <row r="415">
          <cell r="B415" t="str">
            <v>HTA MENOR (5% de M. de O.)</v>
          </cell>
        </row>
        <row r="416">
          <cell r="A416">
            <v>0</v>
          </cell>
          <cell r="B416">
            <v>0</v>
          </cell>
          <cell r="C416">
            <v>0</v>
          </cell>
        </row>
        <row r="417">
          <cell r="A417">
            <v>0</v>
          </cell>
          <cell r="B417">
            <v>0</v>
          </cell>
          <cell r="C417">
            <v>0</v>
          </cell>
        </row>
        <row r="418">
          <cell r="A418">
            <v>0</v>
          </cell>
          <cell r="B418">
            <v>0</v>
          </cell>
          <cell r="C418">
            <v>0</v>
          </cell>
        </row>
        <row r="420">
          <cell r="B420" t="str">
            <v>MANO DE OBRA</v>
          </cell>
        </row>
        <row r="421">
          <cell r="A421" t="str">
            <v>O110</v>
          </cell>
          <cell r="B421" t="str">
            <v>1 OFIC. Y 1 AYUD.</v>
          </cell>
          <cell r="C421" t="str">
            <v>DIA</v>
          </cell>
          <cell r="D421">
            <v>0.2</v>
          </cell>
        </row>
        <row r="422">
          <cell r="A422">
            <v>0</v>
          </cell>
          <cell r="B422">
            <v>0</v>
          </cell>
          <cell r="C422">
            <v>0</v>
          </cell>
        </row>
        <row r="423">
          <cell r="A423">
            <v>0</v>
          </cell>
          <cell r="B423">
            <v>0</v>
          </cell>
          <cell r="C423">
            <v>0</v>
          </cell>
        </row>
        <row r="424">
          <cell r="A424">
            <v>0</v>
          </cell>
          <cell r="B424">
            <v>0</v>
          </cell>
          <cell r="C424">
            <v>0</v>
          </cell>
        </row>
        <row r="426">
          <cell r="B426" t="str">
            <v>TRANSPORTE</v>
          </cell>
        </row>
        <row r="428">
          <cell r="A428">
            <v>0</v>
          </cell>
          <cell r="B428">
            <v>0</v>
          </cell>
          <cell r="C428">
            <v>0</v>
          </cell>
        </row>
        <row r="429">
          <cell r="A429">
            <v>0</v>
          </cell>
          <cell r="B429">
            <v>0</v>
          </cell>
          <cell r="C429">
            <v>0</v>
          </cell>
        </row>
        <row r="432">
          <cell r="A432" t="str">
            <v>CODIGO</v>
          </cell>
          <cell r="B432" t="str">
            <v>ITEM</v>
          </cell>
          <cell r="C432" t="str">
            <v>UNIDAD</v>
          </cell>
        </row>
        <row r="433">
          <cell r="A433" t="str">
            <v>Z250</v>
          </cell>
          <cell r="B433" t="str">
            <v>MORTERO REV.  1:10</v>
          </cell>
          <cell r="C433" t="str">
            <v>M3</v>
          </cell>
          <cell r="D433">
            <v>99973</v>
          </cell>
        </row>
        <row r="434">
          <cell r="B434" t="str">
            <v>CODIGO</v>
          </cell>
          <cell r="C434" t="str">
            <v>Z250</v>
          </cell>
        </row>
        <row r="435">
          <cell r="A435" t="str">
            <v>CODIGO</v>
          </cell>
          <cell r="B435" t="str">
            <v>RECURSOS</v>
          </cell>
          <cell r="C435" t="str">
            <v>UNIDAD</v>
          </cell>
          <cell r="D435" t="str">
            <v>CANT.</v>
          </cell>
        </row>
        <row r="436">
          <cell r="B436" t="str">
            <v>MATERIALES</v>
          </cell>
        </row>
        <row r="437">
          <cell r="A437" t="str">
            <v>M010</v>
          </cell>
          <cell r="B437" t="str">
            <v>CEMENTO</v>
          </cell>
          <cell r="C437" t="str">
            <v>SACO</v>
          </cell>
          <cell r="D437">
            <v>3.2</v>
          </cell>
        </row>
        <row r="438">
          <cell r="A438" t="str">
            <v>M020</v>
          </cell>
          <cell r="B438" t="str">
            <v>AGUA</v>
          </cell>
          <cell r="C438" t="str">
            <v>LT</v>
          </cell>
          <cell r="D438">
            <v>204</v>
          </cell>
        </row>
        <row r="439">
          <cell r="A439" t="str">
            <v>M080</v>
          </cell>
          <cell r="B439" t="str">
            <v>ARENA PARA CONCRETO</v>
          </cell>
          <cell r="C439" t="str">
            <v>M3</v>
          </cell>
          <cell r="D439">
            <v>1.25</v>
          </cell>
        </row>
        <row r="440">
          <cell r="B440">
            <v>0</v>
          </cell>
          <cell r="C440">
            <v>0</v>
          </cell>
        </row>
        <row r="442">
          <cell r="B442" t="str">
            <v>EQUIPO</v>
          </cell>
        </row>
        <row r="443">
          <cell r="B443" t="str">
            <v>HTA MENOR (5% de M. de O.)</v>
          </cell>
        </row>
        <row r="444">
          <cell r="A444">
            <v>0</v>
          </cell>
          <cell r="B444">
            <v>0</v>
          </cell>
          <cell r="C444">
            <v>0</v>
          </cell>
        </row>
        <row r="445">
          <cell r="A445">
            <v>0</v>
          </cell>
          <cell r="B445">
            <v>0</v>
          </cell>
          <cell r="C445">
            <v>0</v>
          </cell>
        </row>
        <row r="446">
          <cell r="A446">
            <v>0</v>
          </cell>
          <cell r="B446">
            <v>0</v>
          </cell>
          <cell r="C446">
            <v>0</v>
          </cell>
        </row>
        <row r="448">
          <cell r="B448" t="str">
            <v>MANO DE OBRA</v>
          </cell>
        </row>
        <row r="449">
          <cell r="A449" t="str">
            <v>O110</v>
          </cell>
          <cell r="B449" t="str">
            <v>1 OFIC. Y 1 AYUD.</v>
          </cell>
          <cell r="C449" t="str">
            <v>DIA</v>
          </cell>
          <cell r="D449">
            <v>0.2</v>
          </cell>
        </row>
        <row r="450">
          <cell r="A450">
            <v>0</v>
          </cell>
          <cell r="B450">
            <v>0</v>
          </cell>
          <cell r="C450">
            <v>0</v>
          </cell>
        </row>
        <row r="451">
          <cell r="A451">
            <v>0</v>
          </cell>
          <cell r="B451">
            <v>0</v>
          </cell>
          <cell r="C451">
            <v>0</v>
          </cell>
        </row>
        <row r="452">
          <cell r="A452">
            <v>0</v>
          </cell>
          <cell r="B452">
            <v>0</v>
          </cell>
          <cell r="C452">
            <v>0</v>
          </cell>
        </row>
        <row r="454">
          <cell r="B454" t="str">
            <v>TRANSPORTE</v>
          </cell>
        </row>
        <row r="456">
          <cell r="A456">
            <v>0</v>
          </cell>
          <cell r="B456">
            <v>0</v>
          </cell>
          <cell r="C456">
            <v>0</v>
          </cell>
        </row>
        <row r="457">
          <cell r="A457">
            <v>0</v>
          </cell>
          <cell r="B457">
            <v>0</v>
          </cell>
          <cell r="C457">
            <v>0</v>
          </cell>
        </row>
        <row r="458">
          <cell r="A458">
            <v>0</v>
          </cell>
          <cell r="B458">
            <v>0</v>
          </cell>
          <cell r="C458">
            <v>0</v>
          </cell>
        </row>
        <row r="462">
          <cell r="A462" t="str">
            <v>CODIGO</v>
          </cell>
          <cell r="B462" t="str">
            <v>ITEM</v>
          </cell>
          <cell r="C462" t="str">
            <v>UNIDAD</v>
          </cell>
        </row>
        <row r="463">
          <cell r="A463" t="str">
            <v>Z260</v>
          </cell>
          <cell r="B463" t="str">
            <v>MORTERO REV.  1:12</v>
          </cell>
          <cell r="C463" t="str">
            <v>M3</v>
          </cell>
          <cell r="D463">
            <v>92311.5</v>
          </cell>
        </row>
        <row r="464">
          <cell r="B464" t="str">
            <v>CODIGO</v>
          </cell>
          <cell r="C464" t="str">
            <v>Z260</v>
          </cell>
        </row>
        <row r="465">
          <cell r="A465" t="str">
            <v>CODIGO</v>
          </cell>
          <cell r="B465" t="str">
            <v>RECURSOS</v>
          </cell>
          <cell r="C465" t="str">
            <v>UNIDAD</v>
          </cell>
          <cell r="D465" t="str">
            <v>CANT.</v>
          </cell>
        </row>
        <row r="466">
          <cell r="B466" t="str">
            <v>MATERIALES</v>
          </cell>
        </row>
        <row r="467">
          <cell r="A467" t="str">
            <v>M010</v>
          </cell>
          <cell r="B467" t="str">
            <v>CEMENTO</v>
          </cell>
          <cell r="C467" t="str">
            <v>SACO</v>
          </cell>
          <cell r="D467">
            <v>2.7</v>
          </cell>
        </row>
        <row r="468">
          <cell r="A468" t="str">
            <v>M020</v>
          </cell>
          <cell r="B468" t="str">
            <v>AGUA</v>
          </cell>
          <cell r="C468" t="str">
            <v>LT</v>
          </cell>
          <cell r="D468">
            <v>46</v>
          </cell>
        </row>
        <row r="469">
          <cell r="A469" t="str">
            <v>M080</v>
          </cell>
          <cell r="B469" t="str">
            <v>ARENA PARA CONCRETO</v>
          </cell>
          <cell r="C469" t="str">
            <v>M3</v>
          </cell>
          <cell r="D469">
            <v>1.3</v>
          </cell>
        </row>
        <row r="470">
          <cell r="B470">
            <v>0</v>
          </cell>
          <cell r="C470">
            <v>0</v>
          </cell>
        </row>
        <row r="472">
          <cell r="B472" t="str">
            <v>EQUIPO</v>
          </cell>
        </row>
        <row r="473">
          <cell r="B473" t="str">
            <v>HTA MENOR (5% de M. de O.)</v>
          </cell>
        </row>
        <row r="474">
          <cell r="A474">
            <v>0</v>
          </cell>
          <cell r="B474">
            <v>0</v>
          </cell>
          <cell r="C474">
            <v>0</v>
          </cell>
        </row>
        <row r="475">
          <cell r="A475">
            <v>0</v>
          </cell>
          <cell r="B475">
            <v>0</v>
          </cell>
          <cell r="C475">
            <v>0</v>
          </cell>
        </row>
        <row r="476">
          <cell r="A476">
            <v>0</v>
          </cell>
          <cell r="B476">
            <v>0</v>
          </cell>
          <cell r="C476">
            <v>0</v>
          </cell>
        </row>
        <row r="478">
          <cell r="B478" t="str">
            <v>MANO DE OBRA</v>
          </cell>
        </row>
        <row r="479">
          <cell r="A479" t="str">
            <v>O110</v>
          </cell>
          <cell r="B479" t="str">
            <v>1 OFIC. Y 1 AYUD.</v>
          </cell>
          <cell r="C479" t="str">
            <v>DIA</v>
          </cell>
          <cell r="D479">
            <v>0.2</v>
          </cell>
        </row>
        <row r="480">
          <cell r="A480">
            <v>0</v>
          </cell>
          <cell r="B480">
            <v>0</v>
          </cell>
          <cell r="C480">
            <v>0</v>
          </cell>
        </row>
        <row r="481">
          <cell r="A481">
            <v>0</v>
          </cell>
          <cell r="B481">
            <v>0</v>
          </cell>
          <cell r="C481">
            <v>0</v>
          </cell>
        </row>
        <row r="482">
          <cell r="A482">
            <v>0</v>
          </cell>
          <cell r="B482">
            <v>0</v>
          </cell>
          <cell r="C482">
            <v>0</v>
          </cell>
        </row>
        <row r="484">
          <cell r="B484" t="str">
            <v>TRANSPORTE</v>
          </cell>
        </row>
        <row r="486">
          <cell r="A486">
            <v>0</v>
          </cell>
          <cell r="B486">
            <v>0</v>
          </cell>
          <cell r="C486">
            <v>0</v>
          </cell>
        </row>
        <row r="487">
          <cell r="A487">
            <v>0</v>
          </cell>
          <cell r="B487">
            <v>0</v>
          </cell>
          <cell r="C487">
            <v>0</v>
          </cell>
        </row>
        <row r="488">
          <cell r="A488">
            <v>0</v>
          </cell>
          <cell r="B488">
            <v>0</v>
          </cell>
          <cell r="C488">
            <v>0</v>
          </cell>
        </row>
        <row r="493">
          <cell r="A493" t="str">
            <v>CODIGO</v>
          </cell>
          <cell r="B493" t="str">
            <v>ITEM</v>
          </cell>
          <cell r="C493" t="str">
            <v>UNIDAD</v>
          </cell>
        </row>
        <row r="494">
          <cell r="A494" t="str">
            <v>Z300</v>
          </cell>
          <cell r="B494" t="str">
            <v>MARCO METÁLICO MURO 10  - 0.60-1.00 M</v>
          </cell>
          <cell r="C494" t="str">
            <v>UN.</v>
          </cell>
          <cell r="D494">
            <v>38325</v>
          </cell>
        </row>
        <row r="495">
          <cell r="B495" t="str">
            <v>CODIGO</v>
          </cell>
          <cell r="C495" t="str">
            <v>Z300</v>
          </cell>
        </row>
        <row r="496">
          <cell r="A496" t="str">
            <v>CODIGO</v>
          </cell>
          <cell r="B496" t="str">
            <v>RECURSOS</v>
          </cell>
          <cell r="C496" t="str">
            <v>UNIDAD</v>
          </cell>
          <cell r="D496" t="str">
            <v>CANT.</v>
          </cell>
        </row>
        <row r="497">
          <cell r="B497" t="str">
            <v>MATERIALES</v>
          </cell>
        </row>
        <row r="498">
          <cell r="A498" t="str">
            <v>M1310</v>
          </cell>
          <cell r="B498" t="str">
            <v>LAMINA DOBLADA MARCO METALICO MURO 1O</v>
          </cell>
          <cell r="C498" t="str">
            <v>UN</v>
          </cell>
          <cell r="D498">
            <v>1</v>
          </cell>
        </row>
        <row r="499">
          <cell r="A499" t="str">
            <v>M1270</v>
          </cell>
          <cell r="B499" t="str">
            <v>ANTICORROSIVO GRIS</v>
          </cell>
          <cell r="C499" t="str">
            <v>GLN</v>
          </cell>
          <cell r="D499">
            <v>2.5000000000000001E-2</v>
          </cell>
        </row>
        <row r="500">
          <cell r="B500">
            <v>0</v>
          </cell>
          <cell r="C500">
            <v>0</v>
          </cell>
        </row>
        <row r="501">
          <cell r="B501">
            <v>0</v>
          </cell>
          <cell r="C501">
            <v>0</v>
          </cell>
        </row>
        <row r="503">
          <cell r="B503" t="str">
            <v>EQUIPO</v>
          </cell>
        </row>
        <row r="504">
          <cell r="B504" t="str">
            <v>HTA MENOR (5% de M. de O.)</v>
          </cell>
        </row>
        <row r="505">
          <cell r="A505">
            <v>0</v>
          </cell>
          <cell r="B505">
            <v>0</v>
          </cell>
          <cell r="C505">
            <v>0</v>
          </cell>
        </row>
        <row r="506">
          <cell r="A506">
            <v>0</v>
          </cell>
          <cell r="B506">
            <v>0</v>
          </cell>
          <cell r="C506">
            <v>0</v>
          </cell>
        </row>
        <row r="507">
          <cell r="A507">
            <v>0</v>
          </cell>
          <cell r="B507">
            <v>0</v>
          </cell>
          <cell r="C507">
            <v>0</v>
          </cell>
        </row>
        <row r="509">
          <cell r="B509" t="str">
            <v>MANO DE OBRA</v>
          </cell>
        </row>
        <row r="510">
          <cell r="A510" t="str">
            <v>M161</v>
          </cell>
          <cell r="B510" t="str">
            <v>M. DE O. CERRAJERO</v>
          </cell>
          <cell r="C510" t="str">
            <v>HR</v>
          </cell>
          <cell r="D510">
            <v>0.5</v>
          </cell>
        </row>
        <row r="511">
          <cell r="A511">
            <v>0</v>
          </cell>
          <cell r="B511">
            <v>0</v>
          </cell>
          <cell r="C511">
            <v>0</v>
          </cell>
        </row>
        <row r="512">
          <cell r="A512">
            <v>0</v>
          </cell>
          <cell r="B512">
            <v>0</v>
          </cell>
          <cell r="C512">
            <v>0</v>
          </cell>
        </row>
        <row r="513">
          <cell r="A513">
            <v>0</v>
          </cell>
          <cell r="B513">
            <v>0</v>
          </cell>
          <cell r="C513">
            <v>0</v>
          </cell>
        </row>
        <row r="515">
          <cell r="B515" t="str">
            <v>TRANSPORTE</v>
          </cell>
        </row>
        <row r="517">
          <cell r="A517">
            <v>0</v>
          </cell>
          <cell r="B517">
            <v>0</v>
          </cell>
          <cell r="C517">
            <v>0</v>
          </cell>
        </row>
        <row r="518">
          <cell r="A518">
            <v>0</v>
          </cell>
          <cell r="B518">
            <v>0</v>
          </cell>
          <cell r="C518">
            <v>0</v>
          </cell>
        </row>
        <row r="519">
          <cell r="A519">
            <v>0</v>
          </cell>
          <cell r="B519">
            <v>0</v>
          </cell>
          <cell r="C519">
            <v>0</v>
          </cell>
        </row>
        <row r="524">
          <cell r="A524" t="str">
            <v>CODIGO</v>
          </cell>
          <cell r="B524" t="str">
            <v>ITEM</v>
          </cell>
          <cell r="C524" t="str">
            <v>UNIDAD</v>
          </cell>
        </row>
        <row r="525">
          <cell r="A525" t="str">
            <v>Z310</v>
          </cell>
          <cell r="B525" t="str">
            <v>MARCO METÁLICO MURO 15  - 0.60-1.00 M</v>
          </cell>
          <cell r="C525" t="str">
            <v>UN.</v>
          </cell>
          <cell r="D525">
            <v>41185</v>
          </cell>
        </row>
        <row r="526">
          <cell r="B526" t="str">
            <v>CODIGO</v>
          </cell>
          <cell r="C526" t="str">
            <v>Z300</v>
          </cell>
        </row>
        <row r="527">
          <cell r="A527" t="str">
            <v>CODIGO</v>
          </cell>
          <cell r="B527" t="str">
            <v>RECURSOS</v>
          </cell>
          <cell r="C527" t="str">
            <v>UNIDAD</v>
          </cell>
          <cell r="D527" t="str">
            <v>CANT.</v>
          </cell>
        </row>
        <row r="528">
          <cell r="B528" t="str">
            <v>MATERIALES</v>
          </cell>
        </row>
        <row r="529">
          <cell r="A529" t="str">
            <v>M1311</v>
          </cell>
          <cell r="B529" t="str">
            <v>LAMINA DOBLADA MARCO METALICO MURO 15</v>
          </cell>
          <cell r="C529" t="str">
            <v>UN</v>
          </cell>
          <cell r="D529">
            <v>1</v>
          </cell>
        </row>
        <row r="530">
          <cell r="A530" t="str">
            <v>M1270</v>
          </cell>
          <cell r="B530" t="str">
            <v>ANTICORROSIVO GRIS</v>
          </cell>
          <cell r="C530" t="str">
            <v>GLN</v>
          </cell>
          <cell r="D530">
            <v>0.02</v>
          </cell>
        </row>
        <row r="531">
          <cell r="B531">
            <v>0</v>
          </cell>
          <cell r="C531">
            <v>0</v>
          </cell>
        </row>
        <row r="532">
          <cell r="B532">
            <v>0</v>
          </cell>
          <cell r="C532">
            <v>0</v>
          </cell>
        </row>
        <row r="534">
          <cell r="B534" t="str">
            <v>EQUIPO</v>
          </cell>
        </row>
        <row r="535">
          <cell r="B535" t="str">
            <v>HTA MENOR (5% de M. de O.)</v>
          </cell>
        </row>
        <row r="536">
          <cell r="A536">
            <v>0</v>
          </cell>
          <cell r="B536">
            <v>0</v>
          </cell>
          <cell r="C536">
            <v>0</v>
          </cell>
        </row>
        <row r="537">
          <cell r="A537">
            <v>0</v>
          </cell>
          <cell r="B537">
            <v>0</v>
          </cell>
          <cell r="C537">
            <v>0</v>
          </cell>
        </row>
        <row r="538">
          <cell r="A538">
            <v>0</v>
          </cell>
          <cell r="B538">
            <v>0</v>
          </cell>
          <cell r="C538">
            <v>0</v>
          </cell>
        </row>
        <row r="540">
          <cell r="B540" t="str">
            <v>MANO DE OBRA</v>
          </cell>
        </row>
        <row r="541">
          <cell r="A541" t="str">
            <v>M161</v>
          </cell>
          <cell r="B541" t="str">
            <v>M. DE O. CERRAJERO</v>
          </cell>
          <cell r="C541" t="str">
            <v>HR</v>
          </cell>
          <cell r="D541">
            <v>0.5</v>
          </cell>
        </row>
        <row r="542">
          <cell r="A542">
            <v>0</v>
          </cell>
          <cell r="B542">
            <v>0</v>
          </cell>
          <cell r="C542">
            <v>0</v>
          </cell>
        </row>
        <row r="543">
          <cell r="A543">
            <v>0</v>
          </cell>
          <cell r="B543">
            <v>0</v>
          </cell>
          <cell r="C543">
            <v>0</v>
          </cell>
        </row>
        <row r="544">
          <cell r="A544">
            <v>0</v>
          </cell>
          <cell r="B544">
            <v>0</v>
          </cell>
          <cell r="C544">
            <v>0</v>
          </cell>
        </row>
        <row r="546">
          <cell r="B546" t="str">
            <v>TRANSPORTE</v>
          </cell>
        </row>
        <row r="548">
          <cell r="A548">
            <v>0</v>
          </cell>
          <cell r="B548">
            <v>0</v>
          </cell>
          <cell r="C548">
            <v>0</v>
          </cell>
        </row>
        <row r="549">
          <cell r="A549">
            <v>0</v>
          </cell>
          <cell r="B549">
            <v>0</v>
          </cell>
          <cell r="C549">
            <v>0</v>
          </cell>
        </row>
        <row r="550">
          <cell r="A550">
            <v>0</v>
          </cell>
          <cell r="B550">
            <v>0</v>
          </cell>
          <cell r="C550">
            <v>0</v>
          </cell>
        </row>
        <row r="555">
          <cell r="A555" t="str">
            <v>CODIGO</v>
          </cell>
          <cell r="B555" t="str">
            <v>ITEM</v>
          </cell>
          <cell r="C555" t="str">
            <v>UNIDAD</v>
          </cell>
        </row>
        <row r="556">
          <cell r="A556" t="str">
            <v>Z330</v>
          </cell>
          <cell r="B556" t="str">
            <v>MARCO METÁLICO MURO 20  - 0.60-1.00 M</v>
          </cell>
          <cell r="C556" t="str">
            <v>UN.</v>
          </cell>
          <cell r="D556">
            <v>45965</v>
          </cell>
        </row>
        <row r="557">
          <cell r="B557" t="str">
            <v>CODIGO</v>
          </cell>
          <cell r="C557" t="str">
            <v>Z300</v>
          </cell>
        </row>
        <row r="558">
          <cell r="A558" t="str">
            <v>CODIGO</v>
          </cell>
          <cell r="B558" t="str">
            <v>RECURSOS</v>
          </cell>
          <cell r="C558" t="str">
            <v>UNIDAD</v>
          </cell>
          <cell r="D558" t="str">
            <v>CANT.</v>
          </cell>
        </row>
        <row r="559">
          <cell r="B559" t="str">
            <v>MATERIALES</v>
          </cell>
        </row>
        <row r="560">
          <cell r="A560" t="str">
            <v>M1312</v>
          </cell>
          <cell r="B560" t="str">
            <v>LAMINA DOBLADA MARCO METALICO MURO 20</v>
          </cell>
          <cell r="C560" t="str">
            <v>UN</v>
          </cell>
          <cell r="D560">
            <v>1</v>
          </cell>
        </row>
        <row r="561">
          <cell r="A561" t="str">
            <v>M1270</v>
          </cell>
          <cell r="B561" t="str">
            <v>ANTICORROSIVO GRIS</v>
          </cell>
          <cell r="C561" t="str">
            <v>GLN</v>
          </cell>
          <cell r="D561">
            <v>0.03</v>
          </cell>
        </row>
        <row r="562">
          <cell r="B562">
            <v>0</v>
          </cell>
          <cell r="C562">
            <v>0</v>
          </cell>
        </row>
        <row r="563">
          <cell r="B563">
            <v>0</v>
          </cell>
          <cell r="C563">
            <v>0</v>
          </cell>
        </row>
        <row r="565">
          <cell r="B565" t="str">
            <v>EQUIPO</v>
          </cell>
        </row>
        <row r="566">
          <cell r="B566" t="str">
            <v>HTA MENOR (5% de M. de O.)</v>
          </cell>
        </row>
        <row r="567">
          <cell r="A567">
            <v>0</v>
          </cell>
          <cell r="B567">
            <v>0</v>
          </cell>
          <cell r="C567">
            <v>0</v>
          </cell>
        </row>
        <row r="568">
          <cell r="A568">
            <v>0</v>
          </cell>
          <cell r="B568">
            <v>0</v>
          </cell>
          <cell r="C568">
            <v>0</v>
          </cell>
        </row>
        <row r="569">
          <cell r="A569">
            <v>0</v>
          </cell>
          <cell r="B569">
            <v>0</v>
          </cell>
          <cell r="C569">
            <v>0</v>
          </cell>
        </row>
        <row r="571">
          <cell r="B571" t="str">
            <v>MANO DE OBRA</v>
          </cell>
        </row>
        <row r="572">
          <cell r="A572" t="str">
            <v>M161</v>
          </cell>
          <cell r="B572" t="str">
            <v>M. DE O. CERRAJERO</v>
          </cell>
          <cell r="C572" t="str">
            <v>HR</v>
          </cell>
          <cell r="D572">
            <v>0.5</v>
          </cell>
        </row>
        <row r="573">
          <cell r="A573">
            <v>0</v>
          </cell>
          <cell r="B573">
            <v>0</v>
          </cell>
          <cell r="C573">
            <v>0</v>
          </cell>
        </row>
        <row r="574">
          <cell r="A574">
            <v>0</v>
          </cell>
          <cell r="B574">
            <v>0</v>
          </cell>
          <cell r="C574">
            <v>0</v>
          </cell>
        </row>
        <row r="575">
          <cell r="A575">
            <v>0</v>
          </cell>
          <cell r="B575">
            <v>0</v>
          </cell>
          <cell r="C575">
            <v>0</v>
          </cell>
        </row>
        <row r="577">
          <cell r="B577" t="str">
            <v>TRANSPORTE</v>
          </cell>
        </row>
        <row r="579">
          <cell r="A579">
            <v>0</v>
          </cell>
          <cell r="B579">
            <v>0</v>
          </cell>
          <cell r="C579">
            <v>0</v>
          </cell>
        </row>
        <row r="580">
          <cell r="A580">
            <v>0</v>
          </cell>
          <cell r="B580">
            <v>0</v>
          </cell>
          <cell r="C580">
            <v>0</v>
          </cell>
        </row>
        <row r="581">
          <cell r="A581">
            <v>0</v>
          </cell>
          <cell r="B581">
            <v>0</v>
          </cell>
          <cell r="C581">
            <v>0</v>
          </cell>
        </row>
        <row r="617">
          <cell r="A617" t="str">
            <v>CODIGO</v>
          </cell>
          <cell r="B617" t="str">
            <v>ITEM</v>
          </cell>
          <cell r="C617" t="str">
            <v>UNIDAD</v>
          </cell>
        </row>
        <row r="618">
          <cell r="D618">
            <v>0</v>
          </cell>
        </row>
        <row r="619">
          <cell r="B619" t="str">
            <v>CODIGO</v>
          </cell>
        </row>
        <row r="620">
          <cell r="A620" t="str">
            <v>CODIGO</v>
          </cell>
          <cell r="B620" t="str">
            <v>RECURSOS</v>
          </cell>
          <cell r="C620" t="str">
            <v>UNIDAD</v>
          </cell>
          <cell r="D620" t="str">
            <v>CANT.</v>
          </cell>
        </row>
        <row r="621">
          <cell r="B621" t="str">
            <v>MATERIALES</v>
          </cell>
        </row>
        <row r="622">
          <cell r="B622">
            <v>0</v>
          </cell>
          <cell r="C622">
            <v>0</v>
          </cell>
        </row>
        <row r="623">
          <cell r="B623">
            <v>0</v>
          </cell>
          <cell r="C623">
            <v>0</v>
          </cell>
        </row>
        <row r="624">
          <cell r="B624">
            <v>0</v>
          </cell>
          <cell r="C624">
            <v>0</v>
          </cell>
        </row>
        <row r="625">
          <cell r="B625">
            <v>0</v>
          </cell>
          <cell r="C625">
            <v>0</v>
          </cell>
        </row>
        <row r="627">
          <cell r="B627" t="str">
            <v>EQUIPO</v>
          </cell>
        </row>
        <row r="628">
          <cell r="B628" t="str">
            <v>HTA MENOR (5% de M. de O.)</v>
          </cell>
        </row>
        <row r="629">
          <cell r="A629">
            <v>0</v>
          </cell>
          <cell r="B629">
            <v>0</v>
          </cell>
          <cell r="C629">
            <v>0</v>
          </cell>
        </row>
        <row r="630">
          <cell r="A630">
            <v>0</v>
          </cell>
          <cell r="B630">
            <v>0</v>
          </cell>
          <cell r="C630">
            <v>0</v>
          </cell>
        </row>
        <row r="631">
          <cell r="A631">
            <v>0</v>
          </cell>
          <cell r="B631">
            <v>0</v>
          </cell>
          <cell r="C631">
            <v>0</v>
          </cell>
        </row>
        <row r="633">
          <cell r="B633" t="str">
            <v>MANO DE OBRA</v>
          </cell>
        </row>
        <row r="634">
          <cell r="B634">
            <v>0</v>
          </cell>
          <cell r="C634">
            <v>0</v>
          </cell>
        </row>
        <row r="635">
          <cell r="A635">
            <v>0</v>
          </cell>
          <cell r="B635">
            <v>0</v>
          </cell>
          <cell r="C635">
            <v>0</v>
          </cell>
        </row>
        <row r="636">
          <cell r="A636">
            <v>0</v>
          </cell>
          <cell r="B636">
            <v>0</v>
          </cell>
          <cell r="C636">
            <v>0</v>
          </cell>
        </row>
        <row r="637">
          <cell r="A637">
            <v>0</v>
          </cell>
          <cell r="B637">
            <v>0</v>
          </cell>
          <cell r="C637">
            <v>0</v>
          </cell>
        </row>
        <row r="639">
          <cell r="B639" t="str">
            <v>TRANSPORTE</v>
          </cell>
        </row>
        <row r="641">
          <cell r="A641">
            <v>0</v>
          </cell>
          <cell r="B641">
            <v>0</v>
          </cell>
          <cell r="C641">
            <v>0</v>
          </cell>
        </row>
        <row r="642">
          <cell r="A642">
            <v>0</v>
          </cell>
          <cell r="B642">
            <v>0</v>
          </cell>
          <cell r="C642">
            <v>0</v>
          </cell>
        </row>
        <row r="643">
          <cell r="A643">
            <v>0</v>
          </cell>
          <cell r="B643">
            <v>0</v>
          </cell>
          <cell r="C643">
            <v>0</v>
          </cell>
        </row>
        <row r="648">
          <cell r="A648" t="str">
            <v>CODIGO</v>
          </cell>
          <cell r="B648" t="str">
            <v>ITEM</v>
          </cell>
          <cell r="C648" t="str">
            <v>UNIDAD</v>
          </cell>
        </row>
        <row r="649">
          <cell r="D649">
            <v>0</v>
          </cell>
        </row>
        <row r="650">
          <cell r="B650" t="str">
            <v>CODIGO</v>
          </cell>
        </row>
        <row r="651">
          <cell r="A651" t="str">
            <v>CODIGO</v>
          </cell>
          <cell r="B651" t="str">
            <v>RECURSOS</v>
          </cell>
          <cell r="C651" t="str">
            <v>UNIDAD</v>
          </cell>
          <cell r="D651" t="str">
            <v>CANT.</v>
          </cell>
        </row>
        <row r="652">
          <cell r="B652" t="str">
            <v>MATERIALES</v>
          </cell>
        </row>
        <row r="653">
          <cell r="B653">
            <v>0</v>
          </cell>
          <cell r="C653">
            <v>0</v>
          </cell>
        </row>
        <row r="654">
          <cell r="B654">
            <v>0</v>
          </cell>
          <cell r="C654">
            <v>0</v>
          </cell>
        </row>
        <row r="655">
          <cell r="B655">
            <v>0</v>
          </cell>
          <cell r="C655">
            <v>0</v>
          </cell>
        </row>
        <row r="656">
          <cell r="B656">
            <v>0</v>
          </cell>
          <cell r="C656">
            <v>0</v>
          </cell>
        </row>
        <row r="658">
          <cell r="B658" t="str">
            <v>EQUIPO</v>
          </cell>
        </row>
        <row r="659">
          <cell r="B659" t="str">
            <v>HTA MENOR (5% de M. de O.)</v>
          </cell>
        </row>
        <row r="660">
          <cell r="A660">
            <v>0</v>
          </cell>
          <cell r="B660">
            <v>0</v>
          </cell>
          <cell r="C660">
            <v>0</v>
          </cell>
        </row>
        <row r="661">
          <cell r="A661">
            <v>0</v>
          </cell>
          <cell r="B661">
            <v>0</v>
          </cell>
          <cell r="C661">
            <v>0</v>
          </cell>
        </row>
        <row r="662">
          <cell r="A662">
            <v>0</v>
          </cell>
          <cell r="B662">
            <v>0</v>
          </cell>
          <cell r="C662">
            <v>0</v>
          </cell>
        </row>
        <row r="664">
          <cell r="B664" t="str">
            <v>MANO DE OBRA</v>
          </cell>
        </row>
        <row r="665">
          <cell r="B665">
            <v>0</v>
          </cell>
          <cell r="C665">
            <v>0</v>
          </cell>
        </row>
        <row r="666">
          <cell r="A666">
            <v>0</v>
          </cell>
          <cell r="B666">
            <v>0</v>
          </cell>
          <cell r="C666">
            <v>0</v>
          </cell>
        </row>
        <row r="667">
          <cell r="A667">
            <v>0</v>
          </cell>
          <cell r="B667">
            <v>0</v>
          </cell>
          <cell r="C667">
            <v>0</v>
          </cell>
        </row>
        <row r="668">
          <cell r="A668">
            <v>0</v>
          </cell>
          <cell r="B668">
            <v>0</v>
          </cell>
          <cell r="C668">
            <v>0</v>
          </cell>
        </row>
        <row r="670">
          <cell r="B670" t="str">
            <v>TRANSPORTE</v>
          </cell>
        </row>
        <row r="672">
          <cell r="A672">
            <v>0</v>
          </cell>
          <cell r="B672">
            <v>0</v>
          </cell>
          <cell r="C672">
            <v>0</v>
          </cell>
        </row>
        <row r="673">
          <cell r="A673">
            <v>0</v>
          </cell>
          <cell r="B673">
            <v>0</v>
          </cell>
          <cell r="C673">
            <v>0</v>
          </cell>
        </row>
        <row r="674">
          <cell r="A674">
            <v>0</v>
          </cell>
          <cell r="B674">
            <v>0</v>
          </cell>
          <cell r="C674">
            <v>0</v>
          </cell>
        </row>
        <row r="679">
          <cell r="A679" t="str">
            <v>CODIGO</v>
          </cell>
          <cell r="B679" t="str">
            <v>ITEM</v>
          </cell>
          <cell r="C679" t="str">
            <v>UNIDAD</v>
          </cell>
        </row>
        <row r="680">
          <cell r="D680">
            <v>0</v>
          </cell>
        </row>
        <row r="681">
          <cell r="B681" t="str">
            <v>CODIGO</v>
          </cell>
        </row>
        <row r="682">
          <cell r="A682" t="str">
            <v>CODIGO</v>
          </cell>
          <cell r="B682" t="str">
            <v>RECURSOS</v>
          </cell>
          <cell r="C682" t="str">
            <v>UNIDAD</v>
          </cell>
          <cell r="D682" t="str">
            <v>CANT.</v>
          </cell>
        </row>
        <row r="683">
          <cell r="B683" t="str">
            <v>MATERIALES</v>
          </cell>
        </row>
        <row r="684">
          <cell r="B684">
            <v>0</v>
          </cell>
          <cell r="C684">
            <v>0</v>
          </cell>
        </row>
        <row r="685">
          <cell r="B685">
            <v>0</v>
          </cell>
          <cell r="C685">
            <v>0</v>
          </cell>
        </row>
        <row r="686">
          <cell r="B686">
            <v>0</v>
          </cell>
          <cell r="C686">
            <v>0</v>
          </cell>
        </row>
        <row r="687">
          <cell r="B687">
            <v>0</v>
          </cell>
          <cell r="C687">
            <v>0</v>
          </cell>
        </row>
        <row r="689">
          <cell r="B689" t="str">
            <v>EQUIPO</v>
          </cell>
        </row>
        <row r="690">
          <cell r="B690" t="str">
            <v>HTA MENOR (5% de M. de O.)</v>
          </cell>
        </row>
        <row r="691">
          <cell r="A691">
            <v>0</v>
          </cell>
          <cell r="B691">
            <v>0</v>
          </cell>
          <cell r="C691">
            <v>0</v>
          </cell>
        </row>
        <row r="692">
          <cell r="A692">
            <v>0</v>
          </cell>
          <cell r="B692">
            <v>0</v>
          </cell>
          <cell r="C692">
            <v>0</v>
          </cell>
        </row>
        <row r="693">
          <cell r="A693">
            <v>0</v>
          </cell>
          <cell r="B693">
            <v>0</v>
          </cell>
          <cell r="C693">
            <v>0</v>
          </cell>
        </row>
        <row r="695">
          <cell r="B695" t="str">
            <v>MANO DE OBRA</v>
          </cell>
        </row>
        <row r="696">
          <cell r="B696">
            <v>0</v>
          </cell>
          <cell r="C696">
            <v>0</v>
          </cell>
        </row>
        <row r="697">
          <cell r="A697">
            <v>0</v>
          </cell>
          <cell r="B697">
            <v>0</v>
          </cell>
          <cell r="C697">
            <v>0</v>
          </cell>
        </row>
        <row r="698">
          <cell r="A698">
            <v>0</v>
          </cell>
          <cell r="B698">
            <v>0</v>
          </cell>
          <cell r="C698">
            <v>0</v>
          </cell>
        </row>
        <row r="699">
          <cell r="A699">
            <v>0</v>
          </cell>
          <cell r="B699">
            <v>0</v>
          </cell>
          <cell r="C699">
            <v>0</v>
          </cell>
        </row>
        <row r="701">
          <cell r="B701" t="str">
            <v>TRANSPORTE</v>
          </cell>
        </row>
        <row r="703">
          <cell r="A703">
            <v>0</v>
          </cell>
          <cell r="B703">
            <v>0</v>
          </cell>
          <cell r="C703">
            <v>0</v>
          </cell>
        </row>
        <row r="704">
          <cell r="A704">
            <v>0</v>
          </cell>
          <cell r="B704">
            <v>0</v>
          </cell>
          <cell r="C704">
            <v>0</v>
          </cell>
        </row>
        <row r="705">
          <cell r="A705">
            <v>0</v>
          </cell>
          <cell r="B705">
            <v>0</v>
          </cell>
          <cell r="C705">
            <v>0</v>
          </cell>
        </row>
        <row r="710">
          <cell r="A710" t="str">
            <v>CODIGO</v>
          </cell>
          <cell r="B710" t="str">
            <v>ITEM</v>
          </cell>
          <cell r="C710" t="str">
            <v>UNIDAD</v>
          </cell>
        </row>
        <row r="711">
          <cell r="D711">
            <v>0</v>
          </cell>
        </row>
        <row r="712">
          <cell r="B712" t="str">
            <v>CODIGO</v>
          </cell>
        </row>
        <row r="713">
          <cell r="A713" t="str">
            <v>CODIGO</v>
          </cell>
          <cell r="B713" t="str">
            <v>RECURSOS</v>
          </cell>
          <cell r="C713" t="str">
            <v>UNIDAD</v>
          </cell>
          <cell r="D713" t="str">
            <v>CANT.</v>
          </cell>
        </row>
        <row r="714">
          <cell r="B714" t="str">
            <v>MATERIALES</v>
          </cell>
        </row>
        <row r="715">
          <cell r="B715">
            <v>0</v>
          </cell>
          <cell r="C715">
            <v>0</v>
          </cell>
        </row>
        <row r="716">
          <cell r="B716">
            <v>0</v>
          </cell>
          <cell r="C716">
            <v>0</v>
          </cell>
        </row>
        <row r="717">
          <cell r="B717">
            <v>0</v>
          </cell>
          <cell r="C717">
            <v>0</v>
          </cell>
        </row>
        <row r="718">
          <cell r="B718">
            <v>0</v>
          </cell>
          <cell r="C718">
            <v>0</v>
          </cell>
        </row>
        <row r="720">
          <cell r="B720" t="str">
            <v>EQUIPO</v>
          </cell>
        </row>
        <row r="721">
          <cell r="B721" t="str">
            <v>HTA MENOR (5% de M. de O.)</v>
          </cell>
        </row>
        <row r="722">
          <cell r="A722">
            <v>0</v>
          </cell>
          <cell r="B722">
            <v>0</v>
          </cell>
          <cell r="C722">
            <v>0</v>
          </cell>
        </row>
        <row r="723">
          <cell r="A723">
            <v>0</v>
          </cell>
          <cell r="B723">
            <v>0</v>
          </cell>
          <cell r="C723">
            <v>0</v>
          </cell>
        </row>
        <row r="724">
          <cell r="A724">
            <v>0</v>
          </cell>
          <cell r="B724">
            <v>0</v>
          </cell>
          <cell r="C724">
            <v>0</v>
          </cell>
        </row>
        <row r="726">
          <cell r="B726" t="str">
            <v>MANO DE OBRA</v>
          </cell>
        </row>
        <row r="727">
          <cell r="B727">
            <v>0</v>
          </cell>
          <cell r="C727">
            <v>0</v>
          </cell>
        </row>
        <row r="728">
          <cell r="A728">
            <v>0</v>
          </cell>
          <cell r="B728">
            <v>0</v>
          </cell>
          <cell r="C728">
            <v>0</v>
          </cell>
        </row>
        <row r="729">
          <cell r="A729">
            <v>0</v>
          </cell>
          <cell r="B729">
            <v>0</v>
          </cell>
          <cell r="C729">
            <v>0</v>
          </cell>
        </row>
        <row r="730">
          <cell r="A730">
            <v>0</v>
          </cell>
          <cell r="B730">
            <v>0</v>
          </cell>
          <cell r="C730">
            <v>0</v>
          </cell>
        </row>
        <row r="732">
          <cell r="B732" t="str">
            <v>TRANSPORTE</v>
          </cell>
        </row>
        <row r="734">
          <cell r="A734">
            <v>0</v>
          </cell>
          <cell r="B734">
            <v>0</v>
          </cell>
          <cell r="C734">
            <v>0</v>
          </cell>
        </row>
        <row r="735">
          <cell r="A735">
            <v>0</v>
          </cell>
          <cell r="B735">
            <v>0</v>
          </cell>
          <cell r="C735">
            <v>0</v>
          </cell>
        </row>
        <row r="736">
          <cell r="A736">
            <v>0</v>
          </cell>
          <cell r="B736">
            <v>0</v>
          </cell>
          <cell r="C736">
            <v>0</v>
          </cell>
        </row>
        <row r="741">
          <cell r="A741" t="str">
            <v>CODIGO</v>
          </cell>
          <cell r="B741" t="str">
            <v>ITEM</v>
          </cell>
          <cell r="C741" t="str">
            <v>UNIDAD</v>
          </cell>
        </row>
        <row r="742">
          <cell r="D742">
            <v>0</v>
          </cell>
        </row>
        <row r="743">
          <cell r="B743" t="str">
            <v>CODIGO</v>
          </cell>
        </row>
        <row r="744">
          <cell r="A744" t="str">
            <v>CODIGO</v>
          </cell>
          <cell r="B744" t="str">
            <v>RECURSOS</v>
          </cell>
          <cell r="C744" t="str">
            <v>UNIDAD</v>
          </cell>
          <cell r="D744" t="str">
            <v>CANT.</v>
          </cell>
        </row>
        <row r="745">
          <cell r="B745" t="str">
            <v>MATERIALES</v>
          </cell>
        </row>
        <row r="746">
          <cell r="B746">
            <v>0</v>
          </cell>
          <cell r="C746">
            <v>0</v>
          </cell>
        </row>
        <row r="747">
          <cell r="B747">
            <v>0</v>
          </cell>
          <cell r="C747">
            <v>0</v>
          </cell>
        </row>
        <row r="748">
          <cell r="B748">
            <v>0</v>
          </cell>
          <cell r="C748">
            <v>0</v>
          </cell>
        </row>
        <row r="749">
          <cell r="B749">
            <v>0</v>
          </cell>
          <cell r="C749">
            <v>0</v>
          </cell>
        </row>
        <row r="751">
          <cell r="B751" t="str">
            <v>EQUIPO</v>
          </cell>
        </row>
        <row r="752">
          <cell r="B752" t="str">
            <v>HTA MENOR (5% de M. de O.)</v>
          </cell>
        </row>
        <row r="753">
          <cell r="A753">
            <v>0</v>
          </cell>
          <cell r="B753">
            <v>0</v>
          </cell>
          <cell r="C753">
            <v>0</v>
          </cell>
        </row>
        <row r="754">
          <cell r="A754">
            <v>0</v>
          </cell>
          <cell r="B754">
            <v>0</v>
          </cell>
          <cell r="C754">
            <v>0</v>
          </cell>
        </row>
        <row r="755">
          <cell r="A755">
            <v>0</v>
          </cell>
          <cell r="B755">
            <v>0</v>
          </cell>
          <cell r="C755">
            <v>0</v>
          </cell>
        </row>
        <row r="757">
          <cell r="B757" t="str">
            <v>MANO DE OBRA</v>
          </cell>
        </row>
        <row r="758">
          <cell r="B758">
            <v>0</v>
          </cell>
          <cell r="C758">
            <v>0</v>
          </cell>
        </row>
        <row r="759">
          <cell r="A759">
            <v>0</v>
          </cell>
          <cell r="B759">
            <v>0</v>
          </cell>
          <cell r="C759">
            <v>0</v>
          </cell>
        </row>
        <row r="760">
          <cell r="A760">
            <v>0</v>
          </cell>
          <cell r="B760">
            <v>0</v>
          </cell>
          <cell r="C760">
            <v>0</v>
          </cell>
        </row>
        <row r="761">
          <cell r="A761">
            <v>0</v>
          </cell>
          <cell r="B761">
            <v>0</v>
          </cell>
          <cell r="C761">
            <v>0</v>
          </cell>
        </row>
        <row r="763">
          <cell r="B763" t="str">
            <v>TRANSPORTE</v>
          </cell>
        </row>
        <row r="765">
          <cell r="A765">
            <v>0</v>
          </cell>
          <cell r="B765">
            <v>0</v>
          </cell>
          <cell r="C765">
            <v>0</v>
          </cell>
        </row>
        <row r="766">
          <cell r="A766">
            <v>0</v>
          </cell>
          <cell r="B766">
            <v>0</v>
          </cell>
          <cell r="C766">
            <v>0</v>
          </cell>
        </row>
        <row r="767">
          <cell r="A767">
            <v>0</v>
          </cell>
          <cell r="B767">
            <v>0</v>
          </cell>
          <cell r="C767">
            <v>0</v>
          </cell>
        </row>
        <row r="772">
          <cell r="A772" t="str">
            <v>CODIGO</v>
          </cell>
          <cell r="B772" t="str">
            <v>ITEM</v>
          </cell>
          <cell r="C772" t="str">
            <v>UNIDAD</v>
          </cell>
        </row>
        <row r="773">
          <cell r="D773">
            <v>0</v>
          </cell>
        </row>
        <row r="774">
          <cell r="B774" t="str">
            <v>CODIGO</v>
          </cell>
        </row>
        <row r="775">
          <cell r="A775" t="str">
            <v>CODIGO</v>
          </cell>
          <cell r="B775" t="str">
            <v>RECURSOS</v>
          </cell>
          <cell r="C775" t="str">
            <v>UNIDAD</v>
          </cell>
          <cell r="D775" t="str">
            <v>CANT.</v>
          </cell>
        </row>
        <row r="776">
          <cell r="B776" t="str">
            <v>MATERIALES</v>
          </cell>
        </row>
        <row r="777">
          <cell r="B777">
            <v>0</v>
          </cell>
          <cell r="C777">
            <v>0</v>
          </cell>
        </row>
        <row r="778">
          <cell r="B778">
            <v>0</v>
          </cell>
          <cell r="C778">
            <v>0</v>
          </cell>
        </row>
        <row r="779">
          <cell r="B779">
            <v>0</v>
          </cell>
          <cell r="C779">
            <v>0</v>
          </cell>
        </row>
        <row r="780">
          <cell r="B780">
            <v>0</v>
          </cell>
          <cell r="C780">
            <v>0</v>
          </cell>
        </row>
        <row r="782">
          <cell r="B782" t="str">
            <v>EQUIPO</v>
          </cell>
        </row>
        <row r="783">
          <cell r="B783" t="str">
            <v>HTA MENOR (5% de M. de O.)</v>
          </cell>
        </row>
        <row r="784">
          <cell r="A784">
            <v>0</v>
          </cell>
          <cell r="B784">
            <v>0</v>
          </cell>
          <cell r="C784">
            <v>0</v>
          </cell>
        </row>
        <row r="785">
          <cell r="A785">
            <v>0</v>
          </cell>
          <cell r="B785">
            <v>0</v>
          </cell>
          <cell r="C785">
            <v>0</v>
          </cell>
        </row>
        <row r="786">
          <cell r="A786">
            <v>0</v>
          </cell>
          <cell r="B786">
            <v>0</v>
          </cell>
          <cell r="C786">
            <v>0</v>
          </cell>
        </row>
        <row r="788">
          <cell r="B788" t="str">
            <v>MANO DE OBRA</v>
          </cell>
        </row>
        <row r="789">
          <cell r="B789">
            <v>0</v>
          </cell>
          <cell r="C789">
            <v>0</v>
          </cell>
        </row>
        <row r="790">
          <cell r="A790">
            <v>0</v>
          </cell>
          <cell r="B790">
            <v>0</v>
          </cell>
          <cell r="C790">
            <v>0</v>
          </cell>
        </row>
        <row r="791">
          <cell r="A791">
            <v>0</v>
          </cell>
          <cell r="B791">
            <v>0</v>
          </cell>
          <cell r="C791">
            <v>0</v>
          </cell>
        </row>
        <row r="792">
          <cell r="A792">
            <v>0</v>
          </cell>
          <cell r="B792">
            <v>0</v>
          </cell>
          <cell r="C792">
            <v>0</v>
          </cell>
        </row>
        <row r="794">
          <cell r="B794" t="str">
            <v>TRANSPORTE</v>
          </cell>
        </row>
        <row r="796">
          <cell r="A796">
            <v>0</v>
          </cell>
          <cell r="B796">
            <v>0</v>
          </cell>
          <cell r="C796">
            <v>0</v>
          </cell>
        </row>
        <row r="797">
          <cell r="A797">
            <v>0</v>
          </cell>
          <cell r="B797">
            <v>0</v>
          </cell>
          <cell r="C797">
            <v>0</v>
          </cell>
        </row>
        <row r="798">
          <cell r="A798">
            <v>0</v>
          </cell>
          <cell r="B798">
            <v>0</v>
          </cell>
          <cell r="C798">
            <v>0</v>
          </cell>
        </row>
        <row r="803">
          <cell r="A803" t="str">
            <v>CODIGO</v>
          </cell>
          <cell r="B803" t="str">
            <v>ITEM</v>
          </cell>
          <cell r="C803" t="str">
            <v>UNIDAD</v>
          </cell>
        </row>
        <row r="804">
          <cell r="D804">
            <v>0</v>
          </cell>
        </row>
        <row r="805">
          <cell r="B805" t="str">
            <v>CODIGO</v>
          </cell>
        </row>
        <row r="806">
          <cell r="A806" t="str">
            <v>CODIGO</v>
          </cell>
          <cell r="B806" t="str">
            <v>RECURSOS</v>
          </cell>
          <cell r="C806" t="str">
            <v>UNIDAD</v>
          </cell>
          <cell r="D806" t="str">
            <v>CANT.</v>
          </cell>
        </row>
        <row r="807">
          <cell r="B807" t="str">
            <v>MATERIALES</v>
          </cell>
        </row>
        <row r="808">
          <cell r="B808">
            <v>0</v>
          </cell>
          <cell r="C808">
            <v>0</v>
          </cell>
        </row>
        <row r="809">
          <cell r="B809">
            <v>0</v>
          </cell>
          <cell r="C809">
            <v>0</v>
          </cell>
        </row>
        <row r="810">
          <cell r="B810">
            <v>0</v>
          </cell>
          <cell r="C810">
            <v>0</v>
          </cell>
        </row>
        <row r="811">
          <cell r="B811">
            <v>0</v>
          </cell>
          <cell r="C811">
            <v>0</v>
          </cell>
        </row>
        <row r="813">
          <cell r="B813" t="str">
            <v>EQUIPO</v>
          </cell>
        </row>
        <row r="814">
          <cell r="B814" t="str">
            <v>HTA MENOR (5% de M. de O.)</v>
          </cell>
        </row>
        <row r="815">
          <cell r="A815">
            <v>0</v>
          </cell>
          <cell r="B815">
            <v>0</v>
          </cell>
          <cell r="C815">
            <v>0</v>
          </cell>
        </row>
        <row r="816">
          <cell r="A816">
            <v>0</v>
          </cell>
          <cell r="B816">
            <v>0</v>
          </cell>
          <cell r="C816">
            <v>0</v>
          </cell>
        </row>
        <row r="817">
          <cell r="A817">
            <v>0</v>
          </cell>
          <cell r="B817">
            <v>0</v>
          </cell>
          <cell r="C817">
            <v>0</v>
          </cell>
        </row>
        <row r="819">
          <cell r="B819" t="str">
            <v>MANO DE OBRA</v>
          </cell>
        </row>
        <row r="820">
          <cell r="B820">
            <v>0</v>
          </cell>
          <cell r="C820">
            <v>0</v>
          </cell>
        </row>
        <row r="821">
          <cell r="A821">
            <v>0</v>
          </cell>
          <cell r="B821">
            <v>0</v>
          </cell>
          <cell r="C821">
            <v>0</v>
          </cell>
        </row>
        <row r="822">
          <cell r="A822">
            <v>0</v>
          </cell>
          <cell r="B822">
            <v>0</v>
          </cell>
          <cell r="C822">
            <v>0</v>
          </cell>
        </row>
        <row r="823">
          <cell r="A823">
            <v>0</v>
          </cell>
          <cell r="B823">
            <v>0</v>
          </cell>
          <cell r="C823">
            <v>0</v>
          </cell>
        </row>
        <row r="825">
          <cell r="B825" t="str">
            <v>TRANSPORTE</v>
          </cell>
        </row>
        <row r="827">
          <cell r="A827">
            <v>0</v>
          </cell>
          <cell r="B827">
            <v>0</v>
          </cell>
          <cell r="C827">
            <v>0</v>
          </cell>
        </row>
        <row r="828">
          <cell r="A828">
            <v>0</v>
          </cell>
          <cell r="B828">
            <v>0</v>
          </cell>
          <cell r="C828">
            <v>0</v>
          </cell>
        </row>
        <row r="829">
          <cell r="A829">
            <v>0</v>
          </cell>
          <cell r="B829">
            <v>0</v>
          </cell>
          <cell r="C829">
            <v>0</v>
          </cell>
        </row>
        <row r="834">
          <cell r="A834" t="str">
            <v>CODIGO</v>
          </cell>
          <cell r="B834" t="str">
            <v>ITEM</v>
          </cell>
          <cell r="C834" t="str">
            <v>UNIDAD</v>
          </cell>
        </row>
        <row r="835">
          <cell r="D835">
            <v>0</v>
          </cell>
        </row>
        <row r="836">
          <cell r="B836" t="str">
            <v>CODIGO</v>
          </cell>
        </row>
        <row r="837">
          <cell r="A837" t="str">
            <v>CODIGO</v>
          </cell>
          <cell r="B837" t="str">
            <v>RECURSOS</v>
          </cell>
          <cell r="C837" t="str">
            <v>UNIDAD</v>
          </cell>
          <cell r="D837" t="str">
            <v>CANT.</v>
          </cell>
        </row>
        <row r="838">
          <cell r="B838" t="str">
            <v>MATERIALES</v>
          </cell>
        </row>
        <row r="839">
          <cell r="B839">
            <v>0</v>
          </cell>
          <cell r="C839">
            <v>0</v>
          </cell>
        </row>
        <row r="840">
          <cell r="B840">
            <v>0</v>
          </cell>
          <cell r="C840">
            <v>0</v>
          </cell>
        </row>
        <row r="841">
          <cell r="B841">
            <v>0</v>
          </cell>
          <cell r="C841">
            <v>0</v>
          </cell>
        </row>
        <row r="842">
          <cell r="B842">
            <v>0</v>
          </cell>
          <cell r="C842">
            <v>0</v>
          </cell>
        </row>
        <row r="844">
          <cell r="B844" t="str">
            <v>EQUIPO</v>
          </cell>
        </row>
        <row r="845">
          <cell r="B845" t="str">
            <v>HTA MENOR (5% de M. de O.)</v>
          </cell>
        </row>
        <row r="846">
          <cell r="A846">
            <v>0</v>
          </cell>
          <cell r="B846">
            <v>0</v>
          </cell>
          <cell r="C846">
            <v>0</v>
          </cell>
        </row>
        <row r="847">
          <cell r="A847">
            <v>0</v>
          </cell>
          <cell r="B847">
            <v>0</v>
          </cell>
          <cell r="C847">
            <v>0</v>
          </cell>
        </row>
        <row r="848">
          <cell r="A848">
            <v>0</v>
          </cell>
          <cell r="B848">
            <v>0</v>
          </cell>
          <cell r="C848">
            <v>0</v>
          </cell>
        </row>
        <row r="850">
          <cell r="B850" t="str">
            <v>MANO DE OBRA</v>
          </cell>
        </row>
        <row r="851">
          <cell r="B851">
            <v>0</v>
          </cell>
          <cell r="C851">
            <v>0</v>
          </cell>
        </row>
        <row r="852">
          <cell r="A852">
            <v>0</v>
          </cell>
          <cell r="B852">
            <v>0</v>
          </cell>
          <cell r="C852">
            <v>0</v>
          </cell>
        </row>
        <row r="853">
          <cell r="A853">
            <v>0</v>
          </cell>
          <cell r="B853">
            <v>0</v>
          </cell>
          <cell r="C853">
            <v>0</v>
          </cell>
        </row>
        <row r="854">
          <cell r="A854">
            <v>0</v>
          </cell>
          <cell r="B854">
            <v>0</v>
          </cell>
          <cell r="C854">
            <v>0</v>
          </cell>
        </row>
        <row r="856">
          <cell r="B856" t="str">
            <v>TRANSPORTE</v>
          </cell>
        </row>
        <row r="858">
          <cell r="A858">
            <v>0</v>
          </cell>
          <cell r="B858">
            <v>0</v>
          </cell>
          <cell r="C858">
            <v>0</v>
          </cell>
        </row>
        <row r="859">
          <cell r="A859">
            <v>0</v>
          </cell>
          <cell r="B859">
            <v>0</v>
          </cell>
          <cell r="C859">
            <v>0</v>
          </cell>
        </row>
        <row r="860">
          <cell r="A860">
            <v>0</v>
          </cell>
          <cell r="B860">
            <v>0</v>
          </cell>
          <cell r="C860">
            <v>0</v>
          </cell>
        </row>
        <row r="865">
          <cell r="A865" t="str">
            <v>CODIGO</v>
          </cell>
          <cell r="B865" t="str">
            <v>ITEM</v>
          </cell>
          <cell r="C865" t="str">
            <v>UNIDAD</v>
          </cell>
        </row>
        <row r="866">
          <cell r="D866">
            <v>0</v>
          </cell>
        </row>
        <row r="867">
          <cell r="B867" t="str">
            <v>CODIGO</v>
          </cell>
        </row>
        <row r="868">
          <cell r="A868" t="str">
            <v>CODIGO</v>
          </cell>
          <cell r="B868" t="str">
            <v>RECURSOS</v>
          </cell>
          <cell r="C868" t="str">
            <v>UNIDAD</v>
          </cell>
          <cell r="D868" t="str">
            <v>CANT.</v>
          </cell>
        </row>
        <row r="869">
          <cell r="B869" t="str">
            <v>MATERIALES</v>
          </cell>
        </row>
        <row r="870">
          <cell r="B870">
            <v>0</v>
          </cell>
          <cell r="C870">
            <v>0</v>
          </cell>
        </row>
        <row r="871">
          <cell r="B871">
            <v>0</v>
          </cell>
          <cell r="C871">
            <v>0</v>
          </cell>
        </row>
        <row r="872">
          <cell r="B872">
            <v>0</v>
          </cell>
          <cell r="C872">
            <v>0</v>
          </cell>
        </row>
        <row r="873">
          <cell r="B873">
            <v>0</v>
          </cell>
          <cell r="C873">
            <v>0</v>
          </cell>
        </row>
        <row r="875">
          <cell r="B875" t="str">
            <v>EQUIPO</v>
          </cell>
        </row>
        <row r="876">
          <cell r="B876" t="str">
            <v>HTA MENOR (5% de M. de O.)</v>
          </cell>
        </row>
        <row r="877">
          <cell r="A877">
            <v>0</v>
          </cell>
          <cell r="B877">
            <v>0</v>
          </cell>
          <cell r="C877">
            <v>0</v>
          </cell>
        </row>
        <row r="878">
          <cell r="A878">
            <v>0</v>
          </cell>
          <cell r="B878">
            <v>0</v>
          </cell>
          <cell r="C878">
            <v>0</v>
          </cell>
        </row>
        <row r="879">
          <cell r="A879">
            <v>0</v>
          </cell>
          <cell r="B879">
            <v>0</v>
          </cell>
          <cell r="C879">
            <v>0</v>
          </cell>
        </row>
        <row r="881">
          <cell r="B881" t="str">
            <v>MANO DE OBRA</v>
          </cell>
        </row>
        <row r="882">
          <cell r="B882">
            <v>0</v>
          </cell>
          <cell r="C882">
            <v>0</v>
          </cell>
        </row>
        <row r="883">
          <cell r="A883">
            <v>0</v>
          </cell>
          <cell r="B883">
            <v>0</v>
          </cell>
          <cell r="C883">
            <v>0</v>
          </cell>
        </row>
        <row r="884">
          <cell r="A884">
            <v>0</v>
          </cell>
          <cell r="B884">
            <v>0</v>
          </cell>
          <cell r="C884">
            <v>0</v>
          </cell>
        </row>
        <row r="885">
          <cell r="A885">
            <v>0</v>
          </cell>
          <cell r="B885">
            <v>0</v>
          </cell>
          <cell r="C885">
            <v>0</v>
          </cell>
        </row>
        <row r="887">
          <cell r="B887" t="str">
            <v>TRANSPORTE</v>
          </cell>
        </row>
        <row r="889">
          <cell r="A889">
            <v>0</v>
          </cell>
          <cell r="B889">
            <v>0</v>
          </cell>
          <cell r="C889">
            <v>0</v>
          </cell>
        </row>
        <row r="890">
          <cell r="A890">
            <v>0</v>
          </cell>
          <cell r="B890">
            <v>0</v>
          </cell>
          <cell r="C890">
            <v>0</v>
          </cell>
        </row>
        <row r="891">
          <cell r="A891">
            <v>0</v>
          </cell>
          <cell r="B891">
            <v>0</v>
          </cell>
          <cell r="C891">
            <v>0</v>
          </cell>
        </row>
        <row r="896">
          <cell r="A896" t="str">
            <v>CODIGO</v>
          </cell>
          <cell r="B896" t="str">
            <v>ITEM</v>
          </cell>
          <cell r="C896" t="str">
            <v>UNIDAD</v>
          </cell>
        </row>
        <row r="897">
          <cell r="D897">
            <v>0</v>
          </cell>
        </row>
        <row r="898">
          <cell r="B898" t="str">
            <v>CODIGO</v>
          </cell>
        </row>
        <row r="899">
          <cell r="A899" t="str">
            <v>CODIGO</v>
          </cell>
          <cell r="B899" t="str">
            <v>RECURSOS</v>
          </cell>
          <cell r="C899" t="str">
            <v>UNIDAD</v>
          </cell>
          <cell r="D899" t="str">
            <v>CANT.</v>
          </cell>
        </row>
        <row r="900">
          <cell r="B900" t="str">
            <v>MATERIALES</v>
          </cell>
        </row>
        <row r="901">
          <cell r="B901">
            <v>0</v>
          </cell>
          <cell r="C901">
            <v>0</v>
          </cell>
        </row>
        <row r="902">
          <cell r="B902">
            <v>0</v>
          </cell>
          <cell r="C902">
            <v>0</v>
          </cell>
        </row>
        <row r="903">
          <cell r="B903">
            <v>0</v>
          </cell>
          <cell r="C903">
            <v>0</v>
          </cell>
        </row>
        <row r="904">
          <cell r="B904">
            <v>0</v>
          </cell>
          <cell r="C904">
            <v>0</v>
          </cell>
        </row>
        <row r="906">
          <cell r="B906" t="str">
            <v>EQUIPO</v>
          </cell>
        </row>
        <row r="907">
          <cell r="B907" t="str">
            <v>HTA MENOR (5% de M. de O.)</v>
          </cell>
        </row>
        <row r="908">
          <cell r="A908">
            <v>0</v>
          </cell>
          <cell r="B908">
            <v>0</v>
          </cell>
          <cell r="C908">
            <v>0</v>
          </cell>
        </row>
        <row r="909">
          <cell r="A909">
            <v>0</v>
          </cell>
          <cell r="B909">
            <v>0</v>
          </cell>
          <cell r="C909">
            <v>0</v>
          </cell>
        </row>
        <row r="910">
          <cell r="A910">
            <v>0</v>
          </cell>
          <cell r="B910">
            <v>0</v>
          </cell>
          <cell r="C910">
            <v>0</v>
          </cell>
        </row>
        <row r="912">
          <cell r="B912" t="str">
            <v>MANO DE OBRA</v>
          </cell>
        </row>
        <row r="913">
          <cell r="B913">
            <v>0</v>
          </cell>
          <cell r="C913">
            <v>0</v>
          </cell>
        </row>
        <row r="914">
          <cell r="A914">
            <v>0</v>
          </cell>
          <cell r="B914">
            <v>0</v>
          </cell>
          <cell r="C914">
            <v>0</v>
          </cell>
        </row>
        <row r="915">
          <cell r="A915">
            <v>0</v>
          </cell>
          <cell r="B915">
            <v>0</v>
          </cell>
          <cell r="C915">
            <v>0</v>
          </cell>
        </row>
        <row r="916">
          <cell r="A916">
            <v>0</v>
          </cell>
          <cell r="B916">
            <v>0</v>
          </cell>
          <cell r="C916">
            <v>0</v>
          </cell>
        </row>
        <row r="918">
          <cell r="B918" t="str">
            <v>TRANSPORTE</v>
          </cell>
        </row>
        <row r="920">
          <cell r="A920">
            <v>0</v>
          </cell>
          <cell r="B920">
            <v>0</v>
          </cell>
          <cell r="C920">
            <v>0</v>
          </cell>
        </row>
        <row r="921">
          <cell r="A921">
            <v>0</v>
          </cell>
          <cell r="B921">
            <v>0</v>
          </cell>
          <cell r="C921">
            <v>0</v>
          </cell>
        </row>
        <row r="922">
          <cell r="A922">
            <v>0</v>
          </cell>
          <cell r="B922">
            <v>0</v>
          </cell>
          <cell r="C922">
            <v>0</v>
          </cell>
        </row>
        <row r="927">
          <cell r="A927" t="str">
            <v>CODIGO</v>
          </cell>
          <cell r="B927" t="str">
            <v>ITEM</v>
          </cell>
          <cell r="C927" t="str">
            <v>UNIDAD</v>
          </cell>
        </row>
        <row r="928">
          <cell r="D928">
            <v>0</v>
          </cell>
        </row>
        <row r="929">
          <cell r="B929" t="str">
            <v>CODIGO</v>
          </cell>
        </row>
        <row r="930">
          <cell r="A930" t="str">
            <v>CODIGO</v>
          </cell>
          <cell r="B930" t="str">
            <v>RECURSOS</v>
          </cell>
          <cell r="C930" t="str">
            <v>UNIDAD</v>
          </cell>
          <cell r="D930" t="str">
            <v>CANT.</v>
          </cell>
        </row>
        <row r="931">
          <cell r="B931" t="str">
            <v>MATERIALES</v>
          </cell>
        </row>
        <row r="932">
          <cell r="B932">
            <v>0</v>
          </cell>
          <cell r="C932">
            <v>0</v>
          </cell>
        </row>
        <row r="933">
          <cell r="B933">
            <v>0</v>
          </cell>
          <cell r="C933">
            <v>0</v>
          </cell>
        </row>
        <row r="934">
          <cell r="B934">
            <v>0</v>
          </cell>
          <cell r="C934">
            <v>0</v>
          </cell>
        </row>
        <row r="935">
          <cell r="B935">
            <v>0</v>
          </cell>
          <cell r="C935">
            <v>0</v>
          </cell>
        </row>
        <row r="937">
          <cell r="B937" t="str">
            <v>EQUIPO</v>
          </cell>
        </row>
        <row r="938">
          <cell r="B938" t="str">
            <v>HTA MENOR (5% de M. de O.)</v>
          </cell>
        </row>
        <row r="939">
          <cell r="A939">
            <v>0</v>
          </cell>
          <cell r="B939">
            <v>0</v>
          </cell>
          <cell r="C939">
            <v>0</v>
          </cell>
        </row>
        <row r="940">
          <cell r="A940">
            <v>0</v>
          </cell>
          <cell r="B940">
            <v>0</v>
          </cell>
          <cell r="C940">
            <v>0</v>
          </cell>
        </row>
        <row r="941">
          <cell r="A941">
            <v>0</v>
          </cell>
          <cell r="B941">
            <v>0</v>
          </cell>
          <cell r="C941">
            <v>0</v>
          </cell>
        </row>
        <row r="943">
          <cell r="B943" t="str">
            <v>MANO DE OBRA</v>
          </cell>
        </row>
        <row r="944">
          <cell r="B944">
            <v>0</v>
          </cell>
          <cell r="C944">
            <v>0</v>
          </cell>
        </row>
        <row r="945">
          <cell r="A945">
            <v>0</v>
          </cell>
          <cell r="B945">
            <v>0</v>
          </cell>
          <cell r="C945">
            <v>0</v>
          </cell>
        </row>
        <row r="946">
          <cell r="A946">
            <v>0</v>
          </cell>
          <cell r="B946">
            <v>0</v>
          </cell>
          <cell r="C946">
            <v>0</v>
          </cell>
        </row>
        <row r="947">
          <cell r="A947">
            <v>0</v>
          </cell>
          <cell r="B947">
            <v>0</v>
          </cell>
          <cell r="C947">
            <v>0</v>
          </cell>
        </row>
        <row r="949">
          <cell r="B949" t="str">
            <v>TRANSPORTE</v>
          </cell>
        </row>
        <row r="951">
          <cell r="A951">
            <v>0</v>
          </cell>
          <cell r="B951">
            <v>0</v>
          </cell>
          <cell r="C951">
            <v>0</v>
          </cell>
        </row>
        <row r="952">
          <cell r="A952">
            <v>0</v>
          </cell>
          <cell r="B952">
            <v>0</v>
          </cell>
          <cell r="C952">
            <v>0</v>
          </cell>
        </row>
        <row r="953">
          <cell r="A953">
            <v>0</v>
          </cell>
          <cell r="B953">
            <v>0</v>
          </cell>
          <cell r="C953">
            <v>0</v>
          </cell>
        </row>
        <row r="959">
          <cell r="A959" t="str">
            <v>CODIGO</v>
          </cell>
          <cell r="B959" t="str">
            <v>ITEM</v>
          </cell>
          <cell r="C959" t="str">
            <v>UNIDAD</v>
          </cell>
        </row>
        <row r="960">
          <cell r="D960">
            <v>0</v>
          </cell>
        </row>
        <row r="961">
          <cell r="B961" t="str">
            <v>CODIGO</v>
          </cell>
        </row>
        <row r="962">
          <cell r="A962" t="str">
            <v>CODIGO</v>
          </cell>
          <cell r="B962" t="str">
            <v>RECURSOS</v>
          </cell>
          <cell r="C962" t="str">
            <v>UNIDAD</v>
          </cell>
          <cell r="D962" t="str">
            <v>CANT.</v>
          </cell>
        </row>
        <row r="963">
          <cell r="B963" t="str">
            <v>MATERIALES</v>
          </cell>
        </row>
        <row r="964">
          <cell r="B964">
            <v>0</v>
          </cell>
          <cell r="C964">
            <v>0</v>
          </cell>
        </row>
        <row r="965">
          <cell r="B965">
            <v>0</v>
          </cell>
          <cell r="C965">
            <v>0</v>
          </cell>
        </row>
        <row r="966">
          <cell r="B966">
            <v>0</v>
          </cell>
          <cell r="C966">
            <v>0</v>
          </cell>
        </row>
        <row r="967">
          <cell r="B967">
            <v>0</v>
          </cell>
          <cell r="C967">
            <v>0</v>
          </cell>
        </row>
        <row r="969">
          <cell r="B969" t="str">
            <v>EQUIPO</v>
          </cell>
        </row>
        <row r="970">
          <cell r="B970" t="str">
            <v>HTA MENOR (5% de M. de O.)</v>
          </cell>
        </row>
        <row r="971">
          <cell r="A971">
            <v>0</v>
          </cell>
          <cell r="B971">
            <v>0</v>
          </cell>
          <cell r="C971">
            <v>0</v>
          </cell>
        </row>
        <row r="972">
          <cell r="A972">
            <v>0</v>
          </cell>
          <cell r="B972">
            <v>0</v>
          </cell>
          <cell r="C972">
            <v>0</v>
          </cell>
        </row>
        <row r="973">
          <cell r="A973">
            <v>0</v>
          </cell>
          <cell r="B973">
            <v>0</v>
          </cell>
          <cell r="C973">
            <v>0</v>
          </cell>
        </row>
        <row r="975">
          <cell r="B975" t="str">
            <v>MANO DE OBRA</v>
          </cell>
        </row>
        <row r="976">
          <cell r="B976">
            <v>0</v>
          </cell>
          <cell r="C976">
            <v>0</v>
          </cell>
        </row>
        <row r="977">
          <cell r="A977">
            <v>0</v>
          </cell>
          <cell r="B977">
            <v>0</v>
          </cell>
          <cell r="C977">
            <v>0</v>
          </cell>
        </row>
        <row r="978">
          <cell r="A978">
            <v>0</v>
          </cell>
          <cell r="B978">
            <v>0</v>
          </cell>
          <cell r="C978">
            <v>0</v>
          </cell>
        </row>
        <row r="979">
          <cell r="A979">
            <v>0</v>
          </cell>
          <cell r="B979">
            <v>0</v>
          </cell>
          <cell r="C979">
            <v>0</v>
          </cell>
        </row>
        <row r="981">
          <cell r="B981" t="str">
            <v>TRANSPORTE</v>
          </cell>
        </row>
        <row r="983">
          <cell r="A983">
            <v>0</v>
          </cell>
          <cell r="B983">
            <v>0</v>
          </cell>
          <cell r="C983">
            <v>0</v>
          </cell>
        </row>
        <row r="984">
          <cell r="A984">
            <v>0</v>
          </cell>
          <cell r="B984">
            <v>0</v>
          </cell>
          <cell r="C984">
            <v>0</v>
          </cell>
        </row>
        <row r="985">
          <cell r="A985">
            <v>0</v>
          </cell>
          <cell r="B985">
            <v>0</v>
          </cell>
          <cell r="C985">
            <v>0</v>
          </cell>
        </row>
        <row r="990">
          <cell r="A990" t="str">
            <v>CODIGO</v>
          </cell>
          <cell r="B990" t="str">
            <v>ITEM</v>
          </cell>
          <cell r="C990" t="str">
            <v>UNIDAD</v>
          </cell>
        </row>
        <row r="991">
          <cell r="D991">
            <v>0</v>
          </cell>
        </row>
        <row r="992">
          <cell r="B992" t="str">
            <v>CODIGO</v>
          </cell>
        </row>
        <row r="993">
          <cell r="A993" t="str">
            <v>CODIGO</v>
          </cell>
          <cell r="B993" t="str">
            <v>RECURSOS</v>
          </cell>
          <cell r="C993" t="str">
            <v>UNIDAD</v>
          </cell>
          <cell r="D993" t="str">
            <v>CANT.</v>
          </cell>
        </row>
        <row r="994">
          <cell r="B994" t="str">
            <v>MATERIALES</v>
          </cell>
        </row>
        <row r="995">
          <cell r="B995">
            <v>0</v>
          </cell>
          <cell r="C995">
            <v>0</v>
          </cell>
        </row>
        <row r="996">
          <cell r="B996">
            <v>0</v>
          </cell>
          <cell r="C996">
            <v>0</v>
          </cell>
        </row>
        <row r="997">
          <cell r="B997">
            <v>0</v>
          </cell>
          <cell r="C997">
            <v>0</v>
          </cell>
        </row>
        <row r="998">
          <cell r="B998">
            <v>0</v>
          </cell>
          <cell r="C998">
            <v>0</v>
          </cell>
        </row>
        <row r="1000">
          <cell r="B1000" t="str">
            <v>EQUIPO</v>
          </cell>
        </row>
        <row r="1001">
          <cell r="B1001" t="str">
            <v>HTA MENOR (5% de M. de O.)</v>
          </cell>
        </row>
        <row r="1002">
          <cell r="A1002">
            <v>0</v>
          </cell>
          <cell r="B1002">
            <v>0</v>
          </cell>
          <cell r="C1002">
            <v>0</v>
          </cell>
        </row>
        <row r="1003">
          <cell r="A1003">
            <v>0</v>
          </cell>
          <cell r="B1003">
            <v>0</v>
          </cell>
          <cell r="C1003">
            <v>0</v>
          </cell>
        </row>
        <row r="1004">
          <cell r="A1004">
            <v>0</v>
          </cell>
          <cell r="B1004">
            <v>0</v>
          </cell>
          <cell r="C1004">
            <v>0</v>
          </cell>
        </row>
        <row r="1006">
          <cell r="B1006" t="str">
            <v>MANO DE OBRA</v>
          </cell>
        </row>
        <row r="1007">
          <cell r="B1007">
            <v>0</v>
          </cell>
          <cell r="C1007">
            <v>0</v>
          </cell>
        </row>
        <row r="1008">
          <cell r="A1008">
            <v>0</v>
          </cell>
          <cell r="B1008">
            <v>0</v>
          </cell>
          <cell r="C1008">
            <v>0</v>
          </cell>
        </row>
        <row r="1009">
          <cell r="A1009">
            <v>0</v>
          </cell>
          <cell r="B1009">
            <v>0</v>
          </cell>
          <cell r="C1009">
            <v>0</v>
          </cell>
        </row>
        <row r="1010">
          <cell r="A1010">
            <v>0</v>
          </cell>
          <cell r="B1010">
            <v>0</v>
          </cell>
          <cell r="C1010">
            <v>0</v>
          </cell>
        </row>
        <row r="1012">
          <cell r="B1012" t="str">
            <v>TRANSPORTE</v>
          </cell>
        </row>
        <row r="1014">
          <cell r="A1014">
            <v>0</v>
          </cell>
          <cell r="B1014">
            <v>0</v>
          </cell>
          <cell r="C1014">
            <v>0</v>
          </cell>
        </row>
        <row r="1015">
          <cell r="A1015">
            <v>0</v>
          </cell>
          <cell r="B1015">
            <v>0</v>
          </cell>
          <cell r="C1015">
            <v>0</v>
          </cell>
        </row>
        <row r="1016">
          <cell r="A1016">
            <v>0</v>
          </cell>
          <cell r="B1016">
            <v>0</v>
          </cell>
          <cell r="C1016">
            <v>0</v>
          </cell>
        </row>
        <row r="1021">
          <cell r="A1021" t="str">
            <v>CODIGO</v>
          </cell>
          <cell r="B1021" t="str">
            <v>ITEM</v>
          </cell>
          <cell r="C1021" t="str">
            <v>UNIDAD</v>
          </cell>
        </row>
        <row r="1022">
          <cell r="D1022">
            <v>0</v>
          </cell>
        </row>
        <row r="1023">
          <cell r="B1023" t="str">
            <v>CODIGO</v>
          </cell>
        </row>
        <row r="1024">
          <cell r="A1024" t="str">
            <v>CODIGO</v>
          </cell>
          <cell r="B1024" t="str">
            <v>RECURSOS</v>
          </cell>
          <cell r="C1024" t="str">
            <v>UNIDAD</v>
          </cell>
          <cell r="D1024" t="str">
            <v>CANT.</v>
          </cell>
        </row>
        <row r="1025">
          <cell r="B1025" t="str">
            <v>MATERIALES</v>
          </cell>
        </row>
        <row r="1026">
          <cell r="B1026">
            <v>0</v>
          </cell>
          <cell r="C1026">
            <v>0</v>
          </cell>
        </row>
        <row r="1027">
          <cell r="B1027">
            <v>0</v>
          </cell>
          <cell r="C1027">
            <v>0</v>
          </cell>
        </row>
        <row r="1028">
          <cell r="B1028">
            <v>0</v>
          </cell>
          <cell r="C1028">
            <v>0</v>
          </cell>
        </row>
        <row r="1029">
          <cell r="B1029">
            <v>0</v>
          </cell>
          <cell r="C1029">
            <v>0</v>
          </cell>
        </row>
        <row r="1031">
          <cell r="B1031" t="str">
            <v>EQUIPO</v>
          </cell>
        </row>
        <row r="1032">
          <cell r="B1032" t="str">
            <v>HTA MENOR (5% de M. de O.)</v>
          </cell>
        </row>
        <row r="1033">
          <cell r="A1033">
            <v>0</v>
          </cell>
          <cell r="B1033">
            <v>0</v>
          </cell>
          <cell r="C1033">
            <v>0</v>
          </cell>
        </row>
        <row r="1034">
          <cell r="A1034">
            <v>0</v>
          </cell>
          <cell r="B1034">
            <v>0</v>
          </cell>
          <cell r="C1034">
            <v>0</v>
          </cell>
        </row>
        <row r="1035">
          <cell r="A1035">
            <v>0</v>
          </cell>
          <cell r="B1035">
            <v>0</v>
          </cell>
          <cell r="C1035">
            <v>0</v>
          </cell>
        </row>
        <row r="1037">
          <cell r="B1037" t="str">
            <v>MANO DE OBRA</v>
          </cell>
        </row>
        <row r="1038">
          <cell r="B1038">
            <v>0</v>
          </cell>
          <cell r="C1038">
            <v>0</v>
          </cell>
        </row>
        <row r="1039">
          <cell r="A1039">
            <v>0</v>
          </cell>
          <cell r="B1039">
            <v>0</v>
          </cell>
          <cell r="C1039">
            <v>0</v>
          </cell>
        </row>
        <row r="1040">
          <cell r="A1040">
            <v>0</v>
          </cell>
          <cell r="B1040">
            <v>0</v>
          </cell>
          <cell r="C1040">
            <v>0</v>
          </cell>
        </row>
        <row r="1041">
          <cell r="A1041">
            <v>0</v>
          </cell>
          <cell r="B1041">
            <v>0</v>
          </cell>
          <cell r="C1041">
            <v>0</v>
          </cell>
        </row>
        <row r="1043">
          <cell r="B1043" t="str">
            <v>TRANSPORTE</v>
          </cell>
        </row>
        <row r="1045">
          <cell r="A1045">
            <v>0</v>
          </cell>
          <cell r="B1045">
            <v>0</v>
          </cell>
          <cell r="C1045">
            <v>0</v>
          </cell>
        </row>
        <row r="1046">
          <cell r="A1046">
            <v>0</v>
          </cell>
          <cell r="B1046">
            <v>0</v>
          </cell>
          <cell r="C1046">
            <v>0</v>
          </cell>
        </row>
        <row r="1047">
          <cell r="A1047">
            <v>0</v>
          </cell>
          <cell r="B1047">
            <v>0</v>
          </cell>
          <cell r="C1047">
            <v>0</v>
          </cell>
        </row>
        <row r="1052">
          <cell r="A1052" t="str">
            <v>CODIGO</v>
          </cell>
          <cell r="B1052" t="str">
            <v>ITEM</v>
          </cell>
          <cell r="C1052" t="str">
            <v>UNIDAD</v>
          </cell>
        </row>
        <row r="1053">
          <cell r="D1053">
            <v>0</v>
          </cell>
        </row>
        <row r="1054">
          <cell r="B1054" t="str">
            <v>CODIGO</v>
          </cell>
        </row>
        <row r="1055">
          <cell r="A1055" t="str">
            <v>CODIGO</v>
          </cell>
          <cell r="B1055" t="str">
            <v>RECURSOS</v>
          </cell>
          <cell r="C1055" t="str">
            <v>UNIDAD</v>
          </cell>
          <cell r="D1055" t="str">
            <v>CANT.</v>
          </cell>
        </row>
        <row r="1056">
          <cell r="B1056" t="str">
            <v>MATERIALES</v>
          </cell>
        </row>
        <row r="1057">
          <cell r="B1057">
            <v>0</v>
          </cell>
          <cell r="C1057">
            <v>0</v>
          </cell>
        </row>
        <row r="1058">
          <cell r="B1058">
            <v>0</v>
          </cell>
          <cell r="C1058">
            <v>0</v>
          </cell>
        </row>
        <row r="1059">
          <cell r="B1059">
            <v>0</v>
          </cell>
          <cell r="C1059">
            <v>0</v>
          </cell>
        </row>
        <row r="1060">
          <cell r="B1060">
            <v>0</v>
          </cell>
          <cell r="C1060">
            <v>0</v>
          </cell>
        </row>
        <row r="1062">
          <cell r="B1062" t="str">
            <v>EQUIPO</v>
          </cell>
        </row>
        <row r="1063">
          <cell r="B1063" t="str">
            <v>HTA MENOR (5% de M. de O.)</v>
          </cell>
        </row>
        <row r="1064">
          <cell r="A1064">
            <v>0</v>
          </cell>
          <cell r="B1064">
            <v>0</v>
          </cell>
          <cell r="C1064">
            <v>0</v>
          </cell>
        </row>
        <row r="1065">
          <cell r="A1065">
            <v>0</v>
          </cell>
          <cell r="B1065">
            <v>0</v>
          </cell>
          <cell r="C1065">
            <v>0</v>
          </cell>
        </row>
        <row r="1066">
          <cell r="A1066">
            <v>0</v>
          </cell>
          <cell r="B1066">
            <v>0</v>
          </cell>
          <cell r="C1066">
            <v>0</v>
          </cell>
        </row>
        <row r="1068">
          <cell r="B1068" t="str">
            <v>MANO DE OBRA</v>
          </cell>
        </row>
        <row r="1069">
          <cell r="B1069">
            <v>0</v>
          </cell>
          <cell r="C1069">
            <v>0</v>
          </cell>
        </row>
        <row r="1070">
          <cell r="A1070">
            <v>0</v>
          </cell>
          <cell r="B1070">
            <v>0</v>
          </cell>
          <cell r="C1070">
            <v>0</v>
          </cell>
        </row>
        <row r="1071">
          <cell r="A1071">
            <v>0</v>
          </cell>
          <cell r="B1071">
            <v>0</v>
          </cell>
          <cell r="C1071">
            <v>0</v>
          </cell>
        </row>
        <row r="1072">
          <cell r="A1072">
            <v>0</v>
          </cell>
          <cell r="B1072">
            <v>0</v>
          </cell>
          <cell r="C1072">
            <v>0</v>
          </cell>
        </row>
        <row r="1074">
          <cell r="B1074" t="str">
            <v>TRANSPORTE</v>
          </cell>
        </row>
        <row r="1076">
          <cell r="A1076">
            <v>0</v>
          </cell>
          <cell r="B1076">
            <v>0</v>
          </cell>
          <cell r="C1076">
            <v>0</v>
          </cell>
        </row>
        <row r="1077">
          <cell r="A1077">
            <v>0</v>
          </cell>
          <cell r="B1077">
            <v>0</v>
          </cell>
          <cell r="C1077">
            <v>0</v>
          </cell>
        </row>
        <row r="1078">
          <cell r="A1078">
            <v>0</v>
          </cell>
          <cell r="B1078">
            <v>0</v>
          </cell>
          <cell r="C1078">
            <v>0</v>
          </cell>
        </row>
        <row r="1083">
          <cell r="A1083" t="str">
            <v>CODIGO</v>
          </cell>
          <cell r="B1083" t="str">
            <v>ITEM</v>
          </cell>
          <cell r="C1083" t="str">
            <v>UNIDAD</v>
          </cell>
        </row>
        <row r="1084">
          <cell r="D1084">
            <v>0</v>
          </cell>
        </row>
        <row r="1085">
          <cell r="B1085" t="str">
            <v>CODIGO</v>
          </cell>
        </row>
        <row r="1086">
          <cell r="A1086" t="str">
            <v>CODIGO</v>
          </cell>
          <cell r="B1086" t="str">
            <v>RECURSOS</v>
          </cell>
          <cell r="C1086" t="str">
            <v>UNIDAD</v>
          </cell>
          <cell r="D1086" t="str">
            <v>CANT.</v>
          </cell>
        </row>
        <row r="1087">
          <cell r="B1087" t="str">
            <v>MATERIALES</v>
          </cell>
        </row>
        <row r="1088">
          <cell r="B1088">
            <v>0</v>
          </cell>
          <cell r="C1088">
            <v>0</v>
          </cell>
        </row>
        <row r="1089">
          <cell r="B1089">
            <v>0</v>
          </cell>
          <cell r="C1089">
            <v>0</v>
          </cell>
        </row>
        <row r="1090">
          <cell r="B1090">
            <v>0</v>
          </cell>
          <cell r="C1090">
            <v>0</v>
          </cell>
        </row>
        <row r="1091">
          <cell r="B1091">
            <v>0</v>
          </cell>
          <cell r="C1091">
            <v>0</v>
          </cell>
        </row>
        <row r="1093">
          <cell r="B1093" t="str">
            <v>EQUIPO</v>
          </cell>
        </row>
        <row r="1094">
          <cell r="B1094" t="str">
            <v>HTA MENOR (5% de M. de O.)</v>
          </cell>
        </row>
        <row r="1095">
          <cell r="A1095">
            <v>0</v>
          </cell>
          <cell r="B1095">
            <v>0</v>
          </cell>
          <cell r="C1095">
            <v>0</v>
          </cell>
        </row>
        <row r="1096">
          <cell r="A1096">
            <v>0</v>
          </cell>
          <cell r="B1096">
            <v>0</v>
          </cell>
          <cell r="C1096">
            <v>0</v>
          </cell>
        </row>
        <row r="1097">
          <cell r="A1097">
            <v>0</v>
          </cell>
          <cell r="B1097">
            <v>0</v>
          </cell>
          <cell r="C1097">
            <v>0</v>
          </cell>
        </row>
        <row r="1099">
          <cell r="B1099" t="str">
            <v>MANO DE OBRA</v>
          </cell>
        </row>
        <row r="1100">
          <cell r="B1100">
            <v>0</v>
          </cell>
          <cell r="C1100">
            <v>0</v>
          </cell>
        </row>
        <row r="1101">
          <cell r="A1101">
            <v>0</v>
          </cell>
          <cell r="B1101">
            <v>0</v>
          </cell>
          <cell r="C1101">
            <v>0</v>
          </cell>
        </row>
        <row r="1102">
          <cell r="A1102">
            <v>0</v>
          </cell>
          <cell r="B1102">
            <v>0</v>
          </cell>
          <cell r="C1102">
            <v>0</v>
          </cell>
        </row>
        <row r="1103">
          <cell r="A1103">
            <v>0</v>
          </cell>
          <cell r="B1103">
            <v>0</v>
          </cell>
          <cell r="C1103">
            <v>0</v>
          </cell>
        </row>
        <row r="1105">
          <cell r="B1105" t="str">
            <v>TRANSPORTE</v>
          </cell>
        </row>
        <row r="1107">
          <cell r="A1107">
            <v>0</v>
          </cell>
          <cell r="B1107">
            <v>0</v>
          </cell>
          <cell r="C1107">
            <v>0</v>
          </cell>
        </row>
        <row r="1108">
          <cell r="A1108">
            <v>0</v>
          </cell>
          <cell r="B1108">
            <v>0</v>
          </cell>
          <cell r="C1108">
            <v>0</v>
          </cell>
        </row>
        <row r="1109">
          <cell r="A1109">
            <v>0</v>
          </cell>
          <cell r="B1109">
            <v>0</v>
          </cell>
          <cell r="C1109">
            <v>0</v>
          </cell>
        </row>
        <row r="1114">
          <cell r="A1114" t="str">
            <v>CODIGO</v>
          </cell>
          <cell r="B1114" t="str">
            <v>ITEM</v>
          </cell>
          <cell r="C1114" t="str">
            <v>UNIDAD</v>
          </cell>
        </row>
        <row r="1115">
          <cell r="D1115">
            <v>0</v>
          </cell>
        </row>
        <row r="1116">
          <cell r="B1116" t="str">
            <v>CODIGO</v>
          </cell>
        </row>
        <row r="1117">
          <cell r="A1117" t="str">
            <v>CODIGO</v>
          </cell>
          <cell r="B1117" t="str">
            <v>RECURSOS</v>
          </cell>
          <cell r="C1117" t="str">
            <v>UNIDAD</v>
          </cell>
          <cell r="D1117" t="str">
            <v>CANT.</v>
          </cell>
        </row>
        <row r="1118">
          <cell r="B1118" t="str">
            <v>MATERIALES</v>
          </cell>
        </row>
        <row r="1119">
          <cell r="B1119">
            <v>0</v>
          </cell>
          <cell r="C1119">
            <v>0</v>
          </cell>
        </row>
        <row r="1120">
          <cell r="B1120">
            <v>0</v>
          </cell>
          <cell r="C1120">
            <v>0</v>
          </cell>
        </row>
        <row r="1121">
          <cell r="B1121">
            <v>0</v>
          </cell>
          <cell r="C1121">
            <v>0</v>
          </cell>
        </row>
        <row r="1122">
          <cell r="B1122">
            <v>0</v>
          </cell>
          <cell r="C1122">
            <v>0</v>
          </cell>
        </row>
        <row r="1124">
          <cell r="B1124" t="str">
            <v>EQUIPO</v>
          </cell>
        </row>
        <row r="1125">
          <cell r="B1125" t="str">
            <v>HTA MENOR (5% de M. de O.)</v>
          </cell>
        </row>
        <row r="1126">
          <cell r="A1126">
            <v>0</v>
          </cell>
          <cell r="B1126">
            <v>0</v>
          </cell>
          <cell r="C1126">
            <v>0</v>
          </cell>
        </row>
        <row r="1127">
          <cell r="A1127">
            <v>0</v>
          </cell>
          <cell r="B1127">
            <v>0</v>
          </cell>
          <cell r="C1127">
            <v>0</v>
          </cell>
        </row>
        <row r="1128">
          <cell r="A1128">
            <v>0</v>
          </cell>
          <cell r="B1128">
            <v>0</v>
          </cell>
          <cell r="C1128">
            <v>0</v>
          </cell>
        </row>
        <row r="1130">
          <cell r="B1130" t="str">
            <v>MANO DE OBRA</v>
          </cell>
        </row>
        <row r="1131">
          <cell r="B1131">
            <v>0</v>
          </cell>
          <cell r="C1131">
            <v>0</v>
          </cell>
        </row>
        <row r="1132">
          <cell r="A1132">
            <v>0</v>
          </cell>
          <cell r="B1132">
            <v>0</v>
          </cell>
          <cell r="C1132">
            <v>0</v>
          </cell>
        </row>
        <row r="1133">
          <cell r="A1133">
            <v>0</v>
          </cell>
          <cell r="B1133">
            <v>0</v>
          </cell>
          <cell r="C1133">
            <v>0</v>
          </cell>
        </row>
        <row r="1134">
          <cell r="A1134">
            <v>0</v>
          </cell>
          <cell r="B1134">
            <v>0</v>
          </cell>
          <cell r="C1134">
            <v>0</v>
          </cell>
        </row>
        <row r="1136">
          <cell r="B1136" t="str">
            <v>TRANSPORTE</v>
          </cell>
        </row>
        <row r="1138">
          <cell r="A1138">
            <v>0</v>
          </cell>
          <cell r="B1138">
            <v>0</v>
          </cell>
          <cell r="C1138">
            <v>0</v>
          </cell>
        </row>
        <row r="1139">
          <cell r="A1139">
            <v>0</v>
          </cell>
          <cell r="B1139">
            <v>0</v>
          </cell>
          <cell r="C1139">
            <v>0</v>
          </cell>
        </row>
        <row r="1140">
          <cell r="A1140">
            <v>0</v>
          </cell>
          <cell r="B1140">
            <v>0</v>
          </cell>
          <cell r="C1140">
            <v>0</v>
          </cell>
        </row>
        <row r="1145">
          <cell r="A1145" t="str">
            <v>CODIGO</v>
          </cell>
          <cell r="B1145" t="str">
            <v>ITEM</v>
          </cell>
          <cell r="C1145" t="str">
            <v>UNIDAD</v>
          </cell>
        </row>
        <row r="1146">
          <cell r="D1146">
            <v>0</v>
          </cell>
        </row>
        <row r="1147">
          <cell r="B1147" t="str">
            <v>CODIGO</v>
          </cell>
        </row>
        <row r="1148">
          <cell r="A1148" t="str">
            <v>CODIGO</v>
          </cell>
          <cell r="B1148" t="str">
            <v>RECURSOS</v>
          </cell>
          <cell r="C1148" t="str">
            <v>UNIDAD</v>
          </cell>
          <cell r="D1148" t="str">
            <v>CANT.</v>
          </cell>
        </row>
        <row r="1149">
          <cell r="B1149" t="str">
            <v>MATERIALES</v>
          </cell>
        </row>
        <row r="1150">
          <cell r="B1150">
            <v>0</v>
          </cell>
          <cell r="C1150">
            <v>0</v>
          </cell>
        </row>
        <row r="1151">
          <cell r="B1151">
            <v>0</v>
          </cell>
          <cell r="C1151">
            <v>0</v>
          </cell>
        </row>
        <row r="1152">
          <cell r="B1152">
            <v>0</v>
          </cell>
          <cell r="C1152">
            <v>0</v>
          </cell>
        </row>
        <row r="1153">
          <cell r="B1153">
            <v>0</v>
          </cell>
          <cell r="C1153">
            <v>0</v>
          </cell>
        </row>
        <row r="1155">
          <cell r="B1155" t="str">
            <v>EQUIPO</v>
          </cell>
        </row>
        <row r="1156">
          <cell r="B1156" t="str">
            <v>HTA MENOR (5% de M. de O.)</v>
          </cell>
        </row>
        <row r="1157">
          <cell r="A1157">
            <v>0</v>
          </cell>
          <cell r="B1157">
            <v>0</v>
          </cell>
          <cell r="C1157">
            <v>0</v>
          </cell>
        </row>
        <row r="1158">
          <cell r="A1158">
            <v>0</v>
          </cell>
          <cell r="B1158">
            <v>0</v>
          </cell>
          <cell r="C1158">
            <v>0</v>
          </cell>
        </row>
        <row r="1159">
          <cell r="A1159">
            <v>0</v>
          </cell>
          <cell r="B1159">
            <v>0</v>
          </cell>
          <cell r="C1159">
            <v>0</v>
          </cell>
        </row>
        <row r="1161">
          <cell r="B1161" t="str">
            <v>MANO DE OBRA</v>
          </cell>
        </row>
        <row r="1162">
          <cell r="B1162">
            <v>0</v>
          </cell>
          <cell r="C1162">
            <v>0</v>
          </cell>
        </row>
        <row r="1163">
          <cell r="A1163">
            <v>0</v>
          </cell>
          <cell r="B1163">
            <v>0</v>
          </cell>
          <cell r="C1163">
            <v>0</v>
          </cell>
        </row>
        <row r="1164">
          <cell r="A1164">
            <v>0</v>
          </cell>
          <cell r="B1164">
            <v>0</v>
          </cell>
          <cell r="C1164">
            <v>0</v>
          </cell>
        </row>
        <row r="1165">
          <cell r="A1165">
            <v>0</v>
          </cell>
          <cell r="B1165">
            <v>0</v>
          </cell>
          <cell r="C1165">
            <v>0</v>
          </cell>
        </row>
        <row r="1167">
          <cell r="B1167" t="str">
            <v>TRANSPORTE</v>
          </cell>
        </row>
        <row r="1169">
          <cell r="A1169">
            <v>0</v>
          </cell>
          <cell r="B1169">
            <v>0</v>
          </cell>
          <cell r="C1169">
            <v>0</v>
          </cell>
        </row>
        <row r="1170">
          <cell r="A1170">
            <v>0</v>
          </cell>
          <cell r="B1170">
            <v>0</v>
          </cell>
          <cell r="C1170">
            <v>0</v>
          </cell>
        </row>
        <row r="1171">
          <cell r="A1171">
            <v>0</v>
          </cell>
          <cell r="B1171">
            <v>0</v>
          </cell>
          <cell r="C1171">
            <v>0</v>
          </cell>
        </row>
        <row r="1176">
          <cell r="A1176" t="str">
            <v>CODIGO</v>
          </cell>
          <cell r="B1176" t="str">
            <v>ITEM</v>
          </cell>
          <cell r="C1176" t="str">
            <v>UNIDAD</v>
          </cell>
        </row>
        <row r="1177">
          <cell r="D1177">
            <v>0</v>
          </cell>
        </row>
        <row r="1178">
          <cell r="B1178" t="str">
            <v>CODIGO</v>
          </cell>
        </row>
        <row r="1179">
          <cell r="A1179" t="str">
            <v>CODIGO</v>
          </cell>
          <cell r="B1179" t="str">
            <v>RECURSOS</v>
          </cell>
          <cell r="C1179" t="str">
            <v>UNIDAD</v>
          </cell>
          <cell r="D1179" t="str">
            <v>CANT.</v>
          </cell>
        </row>
        <row r="1180">
          <cell r="B1180" t="str">
            <v>MATERIALES</v>
          </cell>
        </row>
        <row r="1181">
          <cell r="B1181">
            <v>0</v>
          </cell>
          <cell r="C1181">
            <v>0</v>
          </cell>
        </row>
        <row r="1182">
          <cell r="B1182">
            <v>0</v>
          </cell>
          <cell r="C1182">
            <v>0</v>
          </cell>
        </row>
        <row r="1183">
          <cell r="B1183">
            <v>0</v>
          </cell>
          <cell r="C1183">
            <v>0</v>
          </cell>
        </row>
        <row r="1184">
          <cell r="B1184">
            <v>0</v>
          </cell>
          <cell r="C1184">
            <v>0</v>
          </cell>
        </row>
        <row r="1186">
          <cell r="B1186" t="str">
            <v>EQUIPO</v>
          </cell>
        </row>
        <row r="1187">
          <cell r="B1187" t="str">
            <v>HTA MENOR (5% de M. de O.)</v>
          </cell>
        </row>
        <row r="1188">
          <cell r="A1188">
            <v>0</v>
          </cell>
          <cell r="B1188">
            <v>0</v>
          </cell>
          <cell r="C1188">
            <v>0</v>
          </cell>
        </row>
        <row r="1189">
          <cell r="A1189">
            <v>0</v>
          </cell>
          <cell r="B1189">
            <v>0</v>
          </cell>
          <cell r="C1189">
            <v>0</v>
          </cell>
        </row>
        <row r="1190">
          <cell r="A1190">
            <v>0</v>
          </cell>
          <cell r="B1190">
            <v>0</v>
          </cell>
          <cell r="C1190">
            <v>0</v>
          </cell>
        </row>
        <row r="1192">
          <cell r="B1192" t="str">
            <v>MANO DE OBRA</v>
          </cell>
        </row>
        <row r="1193">
          <cell r="B1193">
            <v>0</v>
          </cell>
          <cell r="C1193">
            <v>0</v>
          </cell>
        </row>
        <row r="1194">
          <cell r="A1194">
            <v>0</v>
          </cell>
          <cell r="B1194">
            <v>0</v>
          </cell>
          <cell r="C1194">
            <v>0</v>
          </cell>
        </row>
        <row r="1195">
          <cell r="A1195">
            <v>0</v>
          </cell>
          <cell r="B1195">
            <v>0</v>
          </cell>
          <cell r="C1195">
            <v>0</v>
          </cell>
        </row>
        <row r="1196">
          <cell r="A1196">
            <v>0</v>
          </cell>
          <cell r="B1196">
            <v>0</v>
          </cell>
          <cell r="C1196">
            <v>0</v>
          </cell>
        </row>
        <row r="1198">
          <cell r="B1198" t="str">
            <v>TRANSPORTE</v>
          </cell>
        </row>
        <row r="1200">
          <cell r="A1200">
            <v>0</v>
          </cell>
          <cell r="B1200">
            <v>0</v>
          </cell>
          <cell r="C1200">
            <v>0</v>
          </cell>
        </row>
        <row r="1201">
          <cell r="A1201">
            <v>0</v>
          </cell>
          <cell r="B1201">
            <v>0</v>
          </cell>
          <cell r="C1201">
            <v>0</v>
          </cell>
        </row>
        <row r="1202">
          <cell r="A1202">
            <v>0</v>
          </cell>
          <cell r="B1202">
            <v>0</v>
          </cell>
          <cell r="C1202">
            <v>0</v>
          </cell>
        </row>
        <row r="1207">
          <cell r="A1207" t="str">
            <v>CODIGO</v>
          </cell>
          <cell r="B1207" t="str">
            <v>ITEM</v>
          </cell>
          <cell r="C1207" t="str">
            <v>UNIDAD</v>
          </cell>
        </row>
        <row r="1208">
          <cell r="D1208">
            <v>0</v>
          </cell>
        </row>
        <row r="1209">
          <cell r="B1209" t="str">
            <v>CODIGO</v>
          </cell>
        </row>
        <row r="1210">
          <cell r="A1210" t="str">
            <v>CODIGO</v>
          </cell>
          <cell r="B1210" t="str">
            <v>RECURSOS</v>
          </cell>
          <cell r="C1210" t="str">
            <v>UNIDAD</v>
          </cell>
          <cell r="D1210" t="str">
            <v>CANT.</v>
          </cell>
        </row>
        <row r="1211">
          <cell r="B1211" t="str">
            <v>MATERIALES</v>
          </cell>
        </row>
        <row r="1212">
          <cell r="B1212">
            <v>0</v>
          </cell>
          <cell r="C1212">
            <v>0</v>
          </cell>
        </row>
        <row r="1213">
          <cell r="B1213">
            <v>0</v>
          </cell>
          <cell r="C1213">
            <v>0</v>
          </cell>
        </row>
        <row r="1214">
          <cell r="B1214">
            <v>0</v>
          </cell>
          <cell r="C1214">
            <v>0</v>
          </cell>
        </row>
        <row r="1215">
          <cell r="B1215">
            <v>0</v>
          </cell>
          <cell r="C1215">
            <v>0</v>
          </cell>
        </row>
        <row r="1217">
          <cell r="B1217" t="str">
            <v>EQUIPO</v>
          </cell>
        </row>
        <row r="1218">
          <cell r="B1218" t="str">
            <v>HTA MENOR (5% de M. de O.)</v>
          </cell>
        </row>
        <row r="1219">
          <cell r="A1219">
            <v>0</v>
          </cell>
          <cell r="B1219">
            <v>0</v>
          </cell>
          <cell r="C1219">
            <v>0</v>
          </cell>
        </row>
        <row r="1220">
          <cell r="A1220">
            <v>0</v>
          </cell>
          <cell r="B1220">
            <v>0</v>
          </cell>
          <cell r="C1220">
            <v>0</v>
          </cell>
        </row>
        <row r="1221">
          <cell r="A1221">
            <v>0</v>
          </cell>
          <cell r="B1221">
            <v>0</v>
          </cell>
          <cell r="C1221">
            <v>0</v>
          </cell>
        </row>
        <row r="1223">
          <cell r="B1223" t="str">
            <v>MANO DE OBRA</v>
          </cell>
        </row>
        <row r="1224">
          <cell r="B1224">
            <v>0</v>
          </cell>
          <cell r="C1224">
            <v>0</v>
          </cell>
        </row>
        <row r="1225">
          <cell r="A1225">
            <v>0</v>
          </cell>
          <cell r="B1225">
            <v>0</v>
          </cell>
          <cell r="C1225">
            <v>0</v>
          </cell>
        </row>
        <row r="1226">
          <cell r="A1226">
            <v>0</v>
          </cell>
          <cell r="B1226">
            <v>0</v>
          </cell>
          <cell r="C1226">
            <v>0</v>
          </cell>
        </row>
        <row r="1227">
          <cell r="A1227">
            <v>0</v>
          </cell>
          <cell r="B1227">
            <v>0</v>
          </cell>
          <cell r="C1227">
            <v>0</v>
          </cell>
        </row>
        <row r="1229">
          <cell r="B1229" t="str">
            <v>TRANSPORTE</v>
          </cell>
        </row>
        <row r="1231">
          <cell r="A1231">
            <v>0</v>
          </cell>
          <cell r="B1231">
            <v>0</v>
          </cell>
          <cell r="C1231">
            <v>0</v>
          </cell>
        </row>
        <row r="1232">
          <cell r="A1232">
            <v>0</v>
          </cell>
          <cell r="B1232">
            <v>0</v>
          </cell>
          <cell r="C1232">
            <v>0</v>
          </cell>
        </row>
        <row r="1233">
          <cell r="A1233">
            <v>0</v>
          </cell>
          <cell r="B1233">
            <v>0</v>
          </cell>
          <cell r="C1233">
            <v>0</v>
          </cell>
        </row>
        <row r="1238">
          <cell r="A1238" t="str">
            <v>CODIGO</v>
          </cell>
          <cell r="B1238" t="str">
            <v>ITEM</v>
          </cell>
          <cell r="C1238" t="str">
            <v>UNIDAD</v>
          </cell>
        </row>
        <row r="1239">
          <cell r="D1239">
            <v>0</v>
          </cell>
        </row>
        <row r="1240">
          <cell r="B1240" t="str">
            <v>CODIGO</v>
          </cell>
        </row>
        <row r="1241">
          <cell r="A1241" t="str">
            <v>CODIGO</v>
          </cell>
          <cell r="B1241" t="str">
            <v>RECURSOS</v>
          </cell>
          <cell r="C1241" t="str">
            <v>UNIDAD</v>
          </cell>
          <cell r="D1241" t="str">
            <v>CANT.</v>
          </cell>
        </row>
        <row r="1242">
          <cell r="B1242" t="str">
            <v>MATERIALES</v>
          </cell>
        </row>
        <row r="1243">
          <cell r="B1243">
            <v>0</v>
          </cell>
          <cell r="C1243">
            <v>0</v>
          </cell>
        </row>
        <row r="1244">
          <cell r="B1244">
            <v>0</v>
          </cell>
          <cell r="C1244">
            <v>0</v>
          </cell>
        </row>
        <row r="1245">
          <cell r="B1245">
            <v>0</v>
          </cell>
          <cell r="C1245">
            <v>0</v>
          </cell>
        </row>
        <row r="1246">
          <cell r="B1246">
            <v>0</v>
          </cell>
          <cell r="C1246">
            <v>0</v>
          </cell>
        </row>
        <row r="1248">
          <cell r="B1248" t="str">
            <v>EQUIPO</v>
          </cell>
        </row>
        <row r="1249">
          <cell r="B1249" t="str">
            <v>HTA MENOR (5% de M. de O.)</v>
          </cell>
        </row>
        <row r="1250">
          <cell r="A1250">
            <v>0</v>
          </cell>
          <cell r="B1250">
            <v>0</v>
          </cell>
          <cell r="C1250">
            <v>0</v>
          </cell>
        </row>
        <row r="1251">
          <cell r="A1251">
            <v>0</v>
          </cell>
          <cell r="B1251">
            <v>0</v>
          </cell>
          <cell r="C1251">
            <v>0</v>
          </cell>
        </row>
        <row r="1252">
          <cell r="A1252">
            <v>0</v>
          </cell>
          <cell r="B1252">
            <v>0</v>
          </cell>
          <cell r="C1252">
            <v>0</v>
          </cell>
        </row>
        <row r="1254">
          <cell r="B1254" t="str">
            <v>MANO DE OBRA</v>
          </cell>
        </row>
        <row r="1255">
          <cell r="B1255">
            <v>0</v>
          </cell>
          <cell r="C1255">
            <v>0</v>
          </cell>
        </row>
        <row r="1256">
          <cell r="A1256">
            <v>0</v>
          </cell>
          <cell r="B1256">
            <v>0</v>
          </cell>
          <cell r="C1256">
            <v>0</v>
          </cell>
        </row>
        <row r="1257">
          <cell r="A1257">
            <v>0</v>
          </cell>
          <cell r="B1257">
            <v>0</v>
          </cell>
          <cell r="C1257">
            <v>0</v>
          </cell>
        </row>
        <row r="1258">
          <cell r="A1258">
            <v>0</v>
          </cell>
          <cell r="B1258">
            <v>0</v>
          </cell>
          <cell r="C1258">
            <v>0</v>
          </cell>
        </row>
        <row r="1260">
          <cell r="B1260" t="str">
            <v>TRANSPORTE</v>
          </cell>
        </row>
        <row r="1262">
          <cell r="A1262">
            <v>0</v>
          </cell>
          <cell r="B1262">
            <v>0</v>
          </cell>
          <cell r="C1262">
            <v>0</v>
          </cell>
        </row>
        <row r="1263">
          <cell r="A1263">
            <v>0</v>
          </cell>
          <cell r="B1263">
            <v>0</v>
          </cell>
          <cell r="C1263">
            <v>0</v>
          </cell>
        </row>
        <row r="1264">
          <cell r="A1264">
            <v>0</v>
          </cell>
          <cell r="B1264">
            <v>0</v>
          </cell>
          <cell r="C1264">
            <v>0</v>
          </cell>
        </row>
        <row r="1269">
          <cell r="A1269" t="str">
            <v>CODIGO</v>
          </cell>
          <cell r="B1269" t="str">
            <v>ITEM</v>
          </cell>
          <cell r="C1269" t="str">
            <v>UNIDAD</v>
          </cell>
        </row>
        <row r="1270">
          <cell r="D1270">
            <v>0</v>
          </cell>
        </row>
        <row r="1271">
          <cell r="B1271" t="str">
            <v>CODIGO</v>
          </cell>
        </row>
        <row r="1272">
          <cell r="A1272" t="str">
            <v>CODIGO</v>
          </cell>
          <cell r="B1272" t="str">
            <v>RECURSOS</v>
          </cell>
          <cell r="C1272" t="str">
            <v>UNIDAD</v>
          </cell>
          <cell r="D1272" t="str">
            <v>CANT.</v>
          </cell>
        </row>
        <row r="1273">
          <cell r="B1273" t="str">
            <v>MATERIALES</v>
          </cell>
        </row>
        <row r="1274">
          <cell r="B1274">
            <v>0</v>
          </cell>
          <cell r="C1274">
            <v>0</v>
          </cell>
        </row>
        <row r="1275">
          <cell r="B1275">
            <v>0</v>
          </cell>
          <cell r="C1275">
            <v>0</v>
          </cell>
        </row>
        <row r="1276">
          <cell r="B1276">
            <v>0</v>
          </cell>
          <cell r="C1276">
            <v>0</v>
          </cell>
        </row>
        <row r="1277">
          <cell r="B1277">
            <v>0</v>
          </cell>
          <cell r="C1277">
            <v>0</v>
          </cell>
        </row>
        <row r="1279">
          <cell r="B1279" t="str">
            <v>EQUIPO</v>
          </cell>
        </row>
        <row r="1280">
          <cell r="B1280" t="str">
            <v>HTA MENOR (5% de M. de O.)</v>
          </cell>
        </row>
        <row r="1281">
          <cell r="A1281">
            <v>0</v>
          </cell>
          <cell r="B1281">
            <v>0</v>
          </cell>
          <cell r="C1281">
            <v>0</v>
          </cell>
        </row>
        <row r="1282">
          <cell r="A1282">
            <v>0</v>
          </cell>
          <cell r="B1282">
            <v>0</v>
          </cell>
          <cell r="C1282">
            <v>0</v>
          </cell>
        </row>
        <row r="1283">
          <cell r="A1283">
            <v>0</v>
          </cell>
          <cell r="B1283">
            <v>0</v>
          </cell>
          <cell r="C1283">
            <v>0</v>
          </cell>
        </row>
        <row r="1285">
          <cell r="B1285" t="str">
            <v>MANO DE OBRA</v>
          </cell>
        </row>
        <row r="1286">
          <cell r="B1286">
            <v>0</v>
          </cell>
          <cell r="C1286">
            <v>0</v>
          </cell>
        </row>
        <row r="1287">
          <cell r="A1287">
            <v>0</v>
          </cell>
          <cell r="B1287">
            <v>0</v>
          </cell>
          <cell r="C1287">
            <v>0</v>
          </cell>
        </row>
        <row r="1288">
          <cell r="A1288">
            <v>0</v>
          </cell>
          <cell r="B1288">
            <v>0</v>
          </cell>
          <cell r="C1288">
            <v>0</v>
          </cell>
        </row>
        <row r="1289">
          <cell r="A1289">
            <v>0</v>
          </cell>
          <cell r="B1289">
            <v>0</v>
          </cell>
          <cell r="C1289">
            <v>0</v>
          </cell>
        </row>
        <row r="1291">
          <cell r="B1291" t="str">
            <v>TRANSPORTE</v>
          </cell>
        </row>
        <row r="1293">
          <cell r="A1293">
            <v>0</v>
          </cell>
          <cell r="B1293">
            <v>0</v>
          </cell>
          <cell r="C1293">
            <v>0</v>
          </cell>
        </row>
        <row r="1294">
          <cell r="A1294">
            <v>0</v>
          </cell>
          <cell r="B1294">
            <v>0</v>
          </cell>
          <cell r="C1294">
            <v>0</v>
          </cell>
        </row>
        <row r="1295">
          <cell r="A1295">
            <v>0</v>
          </cell>
          <cell r="B1295">
            <v>0</v>
          </cell>
          <cell r="C1295">
            <v>0</v>
          </cell>
        </row>
        <row r="1300">
          <cell r="A1300" t="str">
            <v>CODIGO</v>
          </cell>
          <cell r="B1300" t="str">
            <v>ITEM</v>
          </cell>
          <cell r="C1300" t="str">
            <v>UNIDAD</v>
          </cell>
        </row>
        <row r="1301">
          <cell r="D1301">
            <v>0</v>
          </cell>
        </row>
        <row r="1302">
          <cell r="B1302" t="str">
            <v>CODIGO</v>
          </cell>
        </row>
        <row r="1303">
          <cell r="A1303" t="str">
            <v>CODIGO</v>
          </cell>
          <cell r="B1303" t="str">
            <v>RECURSOS</v>
          </cell>
          <cell r="C1303" t="str">
            <v>UNIDAD</v>
          </cell>
          <cell r="D1303" t="str">
            <v>CANT.</v>
          </cell>
        </row>
        <row r="1304">
          <cell r="B1304" t="str">
            <v>MATERIALES</v>
          </cell>
        </row>
        <row r="1305">
          <cell r="B1305">
            <v>0</v>
          </cell>
          <cell r="C1305">
            <v>0</v>
          </cell>
        </row>
        <row r="1306">
          <cell r="B1306">
            <v>0</v>
          </cell>
          <cell r="C1306">
            <v>0</v>
          </cell>
        </row>
        <row r="1307">
          <cell r="B1307">
            <v>0</v>
          </cell>
          <cell r="C1307">
            <v>0</v>
          </cell>
        </row>
        <row r="1308">
          <cell r="B1308">
            <v>0</v>
          </cell>
          <cell r="C1308">
            <v>0</v>
          </cell>
        </row>
        <row r="1310">
          <cell r="B1310" t="str">
            <v>EQUIPO</v>
          </cell>
        </row>
        <row r="1311">
          <cell r="B1311" t="str">
            <v>HTA MENOR (5% de M. de O.)</v>
          </cell>
        </row>
        <row r="1312">
          <cell r="A1312">
            <v>0</v>
          </cell>
          <cell r="B1312">
            <v>0</v>
          </cell>
          <cell r="C1312">
            <v>0</v>
          </cell>
        </row>
        <row r="1313">
          <cell r="A1313">
            <v>0</v>
          </cell>
          <cell r="B1313">
            <v>0</v>
          </cell>
          <cell r="C1313">
            <v>0</v>
          </cell>
        </row>
        <row r="1314">
          <cell r="A1314">
            <v>0</v>
          </cell>
          <cell r="B1314">
            <v>0</v>
          </cell>
          <cell r="C1314">
            <v>0</v>
          </cell>
        </row>
        <row r="1316">
          <cell r="B1316" t="str">
            <v>MANO DE OBRA</v>
          </cell>
        </row>
        <row r="1317">
          <cell r="B1317">
            <v>0</v>
          </cell>
          <cell r="C1317">
            <v>0</v>
          </cell>
        </row>
        <row r="1318">
          <cell r="A1318">
            <v>0</v>
          </cell>
          <cell r="B1318">
            <v>0</v>
          </cell>
          <cell r="C1318">
            <v>0</v>
          </cell>
        </row>
        <row r="1319">
          <cell r="A1319">
            <v>0</v>
          </cell>
          <cell r="B1319">
            <v>0</v>
          </cell>
          <cell r="C1319">
            <v>0</v>
          </cell>
        </row>
        <row r="1320">
          <cell r="A1320">
            <v>0</v>
          </cell>
          <cell r="B1320">
            <v>0</v>
          </cell>
          <cell r="C1320">
            <v>0</v>
          </cell>
        </row>
        <row r="1322">
          <cell r="B1322" t="str">
            <v>TRANSPORTE</v>
          </cell>
        </row>
        <row r="1324">
          <cell r="A1324">
            <v>0</v>
          </cell>
          <cell r="B1324">
            <v>0</v>
          </cell>
          <cell r="C1324">
            <v>0</v>
          </cell>
        </row>
        <row r="1325">
          <cell r="A1325">
            <v>0</v>
          </cell>
          <cell r="B1325">
            <v>0</v>
          </cell>
          <cell r="C1325">
            <v>0</v>
          </cell>
        </row>
        <row r="1326">
          <cell r="A1326">
            <v>0</v>
          </cell>
          <cell r="B1326">
            <v>0</v>
          </cell>
          <cell r="C1326">
            <v>0</v>
          </cell>
        </row>
        <row r="1332">
          <cell r="A1332" t="str">
            <v>CODIGO</v>
          </cell>
          <cell r="B1332" t="str">
            <v>ITEM</v>
          </cell>
          <cell r="C1332" t="str">
            <v>UNIDAD</v>
          </cell>
        </row>
        <row r="1333">
          <cell r="D1333">
            <v>0</v>
          </cell>
        </row>
        <row r="1334">
          <cell r="B1334" t="str">
            <v>CODIGO</v>
          </cell>
        </row>
        <row r="1335">
          <cell r="A1335" t="str">
            <v>CODIGO</v>
          </cell>
          <cell r="B1335" t="str">
            <v>RECURSOS</v>
          </cell>
          <cell r="C1335" t="str">
            <v>UNIDAD</v>
          </cell>
          <cell r="D1335" t="str">
            <v>CANT.</v>
          </cell>
        </row>
        <row r="1336">
          <cell r="B1336" t="str">
            <v>MATERIALES</v>
          </cell>
        </row>
        <row r="1337">
          <cell r="B1337">
            <v>0</v>
          </cell>
          <cell r="C1337">
            <v>0</v>
          </cell>
        </row>
        <row r="1338">
          <cell r="B1338">
            <v>0</v>
          </cell>
          <cell r="C1338">
            <v>0</v>
          </cell>
        </row>
        <row r="1339">
          <cell r="B1339">
            <v>0</v>
          </cell>
          <cell r="C1339">
            <v>0</v>
          </cell>
        </row>
        <row r="1340">
          <cell r="B1340">
            <v>0</v>
          </cell>
          <cell r="C1340">
            <v>0</v>
          </cell>
        </row>
        <row r="1342">
          <cell r="B1342" t="str">
            <v>EQUIPO</v>
          </cell>
        </row>
        <row r="1343">
          <cell r="B1343" t="str">
            <v>HTA MENOR (5% de M. de O.)</v>
          </cell>
        </row>
        <row r="1344">
          <cell r="A1344">
            <v>0</v>
          </cell>
          <cell r="B1344">
            <v>0</v>
          </cell>
          <cell r="C1344">
            <v>0</v>
          </cell>
        </row>
        <row r="1345">
          <cell r="A1345">
            <v>0</v>
          </cell>
          <cell r="B1345">
            <v>0</v>
          </cell>
          <cell r="C1345">
            <v>0</v>
          </cell>
        </row>
        <row r="1346">
          <cell r="A1346">
            <v>0</v>
          </cell>
          <cell r="B1346">
            <v>0</v>
          </cell>
          <cell r="C1346">
            <v>0</v>
          </cell>
        </row>
        <row r="1348">
          <cell r="B1348" t="str">
            <v>MANO DE OBRA</v>
          </cell>
        </row>
        <row r="1349">
          <cell r="B1349">
            <v>0</v>
          </cell>
          <cell r="C1349">
            <v>0</v>
          </cell>
        </row>
        <row r="1350">
          <cell r="A1350">
            <v>0</v>
          </cell>
          <cell r="B1350">
            <v>0</v>
          </cell>
          <cell r="C1350">
            <v>0</v>
          </cell>
        </row>
        <row r="1351">
          <cell r="A1351">
            <v>0</v>
          </cell>
          <cell r="B1351">
            <v>0</v>
          </cell>
          <cell r="C1351">
            <v>0</v>
          </cell>
        </row>
        <row r="1352">
          <cell r="A1352">
            <v>0</v>
          </cell>
          <cell r="B1352">
            <v>0</v>
          </cell>
          <cell r="C1352">
            <v>0</v>
          </cell>
        </row>
        <row r="1354">
          <cell r="B1354" t="str">
            <v>TRANSPORTE</v>
          </cell>
        </row>
        <row r="1356">
          <cell r="A1356">
            <v>0</v>
          </cell>
          <cell r="B1356">
            <v>0</v>
          </cell>
          <cell r="C1356">
            <v>0</v>
          </cell>
        </row>
        <row r="1357">
          <cell r="A1357">
            <v>0</v>
          </cell>
          <cell r="B1357">
            <v>0</v>
          </cell>
          <cell r="C1357">
            <v>0</v>
          </cell>
        </row>
        <row r="1358">
          <cell r="A1358">
            <v>0</v>
          </cell>
          <cell r="B1358">
            <v>0</v>
          </cell>
          <cell r="C1358">
            <v>0</v>
          </cell>
        </row>
        <row r="1363">
          <cell r="A1363" t="str">
            <v>CODIGO</v>
          </cell>
          <cell r="B1363" t="str">
            <v>ITEM</v>
          </cell>
          <cell r="C1363" t="str">
            <v>UNIDAD</v>
          </cell>
        </row>
        <row r="1364">
          <cell r="D1364">
            <v>0</v>
          </cell>
        </row>
        <row r="1365">
          <cell r="B1365" t="str">
            <v>CODIGO</v>
          </cell>
        </row>
        <row r="1366">
          <cell r="A1366" t="str">
            <v>CODIGO</v>
          </cell>
          <cell r="B1366" t="str">
            <v>RECURSOS</v>
          </cell>
          <cell r="C1366" t="str">
            <v>UNIDAD</v>
          </cell>
          <cell r="D1366" t="str">
            <v>CANT.</v>
          </cell>
        </row>
        <row r="1367">
          <cell r="B1367" t="str">
            <v>MATERIALES</v>
          </cell>
        </row>
        <row r="1368">
          <cell r="B1368">
            <v>0</v>
          </cell>
          <cell r="C1368">
            <v>0</v>
          </cell>
        </row>
        <row r="1369">
          <cell r="B1369">
            <v>0</v>
          </cell>
          <cell r="C1369">
            <v>0</v>
          </cell>
        </row>
        <row r="1370">
          <cell r="B1370">
            <v>0</v>
          </cell>
          <cell r="C1370">
            <v>0</v>
          </cell>
        </row>
        <row r="1371">
          <cell r="B1371">
            <v>0</v>
          </cell>
          <cell r="C1371">
            <v>0</v>
          </cell>
        </row>
        <row r="1373">
          <cell r="B1373" t="str">
            <v>EQUIPO</v>
          </cell>
        </row>
        <row r="1374">
          <cell r="B1374" t="str">
            <v>HTA MENOR (5% de M. de O.)</v>
          </cell>
        </row>
        <row r="1375">
          <cell r="A1375">
            <v>0</v>
          </cell>
          <cell r="B1375">
            <v>0</v>
          </cell>
          <cell r="C1375">
            <v>0</v>
          </cell>
        </row>
        <row r="1376">
          <cell r="A1376">
            <v>0</v>
          </cell>
          <cell r="B1376">
            <v>0</v>
          </cell>
          <cell r="C1376">
            <v>0</v>
          </cell>
        </row>
        <row r="1377">
          <cell r="A1377">
            <v>0</v>
          </cell>
          <cell r="B1377">
            <v>0</v>
          </cell>
          <cell r="C1377">
            <v>0</v>
          </cell>
        </row>
        <row r="1379">
          <cell r="B1379" t="str">
            <v>MANO DE OBRA</v>
          </cell>
        </row>
        <row r="1380">
          <cell r="B1380">
            <v>0</v>
          </cell>
          <cell r="C1380">
            <v>0</v>
          </cell>
        </row>
        <row r="1381">
          <cell r="A1381">
            <v>0</v>
          </cell>
          <cell r="B1381">
            <v>0</v>
          </cell>
          <cell r="C1381">
            <v>0</v>
          </cell>
        </row>
        <row r="1382">
          <cell r="A1382">
            <v>0</v>
          </cell>
          <cell r="B1382">
            <v>0</v>
          </cell>
          <cell r="C1382">
            <v>0</v>
          </cell>
        </row>
        <row r="1383">
          <cell r="A1383">
            <v>0</v>
          </cell>
          <cell r="B1383">
            <v>0</v>
          </cell>
          <cell r="C1383">
            <v>0</v>
          </cell>
        </row>
        <row r="1385">
          <cell r="B1385" t="str">
            <v>TRANSPORTE</v>
          </cell>
        </row>
        <row r="1387">
          <cell r="A1387">
            <v>0</v>
          </cell>
          <cell r="B1387">
            <v>0</v>
          </cell>
          <cell r="C1387">
            <v>0</v>
          </cell>
        </row>
        <row r="1388">
          <cell r="A1388">
            <v>0</v>
          </cell>
          <cell r="B1388">
            <v>0</v>
          </cell>
          <cell r="C1388">
            <v>0</v>
          </cell>
        </row>
        <row r="1389">
          <cell r="A1389">
            <v>0</v>
          </cell>
          <cell r="B1389">
            <v>0</v>
          </cell>
          <cell r="C1389">
            <v>0</v>
          </cell>
        </row>
        <row r="1394">
          <cell r="A1394" t="str">
            <v>CODIGO</v>
          </cell>
          <cell r="B1394" t="str">
            <v>ITEM</v>
          </cell>
          <cell r="C1394" t="str">
            <v>UNIDAD</v>
          </cell>
        </row>
        <row r="1395">
          <cell r="D1395">
            <v>0</v>
          </cell>
        </row>
        <row r="1396">
          <cell r="B1396" t="str">
            <v>CODIGO</v>
          </cell>
        </row>
        <row r="1397">
          <cell r="A1397" t="str">
            <v>CODIGO</v>
          </cell>
          <cell r="B1397" t="str">
            <v>RECURSOS</v>
          </cell>
          <cell r="C1397" t="str">
            <v>UNIDAD</v>
          </cell>
          <cell r="D1397" t="str">
            <v>CANT.</v>
          </cell>
        </row>
        <row r="1398">
          <cell r="B1398" t="str">
            <v>MATERIALES</v>
          </cell>
        </row>
        <row r="1399">
          <cell r="B1399">
            <v>0</v>
          </cell>
          <cell r="C1399">
            <v>0</v>
          </cell>
        </row>
        <row r="1400">
          <cell r="B1400">
            <v>0</v>
          </cell>
          <cell r="C1400">
            <v>0</v>
          </cell>
        </row>
        <row r="1401">
          <cell r="B1401">
            <v>0</v>
          </cell>
          <cell r="C1401">
            <v>0</v>
          </cell>
        </row>
        <row r="1402">
          <cell r="B1402">
            <v>0</v>
          </cell>
          <cell r="C1402">
            <v>0</v>
          </cell>
        </row>
        <row r="1404">
          <cell r="B1404" t="str">
            <v>EQUIPO</v>
          </cell>
        </row>
        <row r="1405">
          <cell r="B1405" t="str">
            <v>HTA MENOR (5% de M. de O.)</v>
          </cell>
        </row>
        <row r="1406">
          <cell r="A1406">
            <v>0</v>
          </cell>
          <cell r="B1406">
            <v>0</v>
          </cell>
          <cell r="C1406">
            <v>0</v>
          </cell>
        </row>
        <row r="1407">
          <cell r="A1407">
            <v>0</v>
          </cell>
          <cell r="B1407">
            <v>0</v>
          </cell>
          <cell r="C1407">
            <v>0</v>
          </cell>
        </row>
        <row r="1408">
          <cell r="A1408">
            <v>0</v>
          </cell>
          <cell r="B1408">
            <v>0</v>
          </cell>
          <cell r="C1408">
            <v>0</v>
          </cell>
        </row>
        <row r="1410">
          <cell r="B1410" t="str">
            <v>MANO DE OBRA</v>
          </cell>
        </row>
        <row r="1411">
          <cell r="B1411">
            <v>0</v>
          </cell>
          <cell r="C1411">
            <v>0</v>
          </cell>
        </row>
        <row r="1412">
          <cell r="A1412">
            <v>0</v>
          </cell>
          <cell r="B1412">
            <v>0</v>
          </cell>
          <cell r="C1412">
            <v>0</v>
          </cell>
        </row>
        <row r="1413">
          <cell r="A1413">
            <v>0</v>
          </cell>
          <cell r="B1413">
            <v>0</v>
          </cell>
          <cell r="C1413">
            <v>0</v>
          </cell>
        </row>
        <row r="1414">
          <cell r="A1414">
            <v>0</v>
          </cell>
          <cell r="B1414">
            <v>0</v>
          </cell>
          <cell r="C1414">
            <v>0</v>
          </cell>
        </row>
        <row r="1416">
          <cell r="B1416" t="str">
            <v>TRANSPORTE</v>
          </cell>
        </row>
        <row r="1418">
          <cell r="A1418">
            <v>0</v>
          </cell>
          <cell r="B1418">
            <v>0</v>
          </cell>
          <cell r="C1418">
            <v>0</v>
          </cell>
        </row>
        <row r="1419">
          <cell r="A1419">
            <v>0</v>
          </cell>
          <cell r="B1419">
            <v>0</v>
          </cell>
          <cell r="C1419">
            <v>0</v>
          </cell>
        </row>
        <row r="1420">
          <cell r="A1420">
            <v>0</v>
          </cell>
          <cell r="B1420">
            <v>0</v>
          </cell>
          <cell r="C1420">
            <v>0</v>
          </cell>
        </row>
        <row r="1425">
          <cell r="A1425" t="str">
            <v>CODIGO</v>
          </cell>
          <cell r="B1425" t="str">
            <v>ITEM</v>
          </cell>
          <cell r="C1425" t="str">
            <v>UNIDAD</v>
          </cell>
        </row>
        <row r="1426">
          <cell r="D1426">
            <v>0</v>
          </cell>
        </row>
        <row r="1427">
          <cell r="B1427" t="str">
            <v>CODIGO</v>
          </cell>
        </row>
        <row r="1428">
          <cell r="A1428" t="str">
            <v>CODIGO</v>
          </cell>
          <cell r="B1428" t="str">
            <v>RECURSOS</v>
          </cell>
          <cell r="C1428" t="str">
            <v>UNIDAD</v>
          </cell>
          <cell r="D1428" t="str">
            <v>CANT.</v>
          </cell>
        </row>
        <row r="1429">
          <cell r="B1429" t="str">
            <v>MATERIALES</v>
          </cell>
        </row>
        <row r="1430">
          <cell r="B1430">
            <v>0</v>
          </cell>
          <cell r="C1430">
            <v>0</v>
          </cell>
        </row>
        <row r="1431">
          <cell r="B1431">
            <v>0</v>
          </cell>
          <cell r="C1431">
            <v>0</v>
          </cell>
        </row>
        <row r="1432">
          <cell r="B1432">
            <v>0</v>
          </cell>
          <cell r="C1432">
            <v>0</v>
          </cell>
        </row>
        <row r="1433">
          <cell r="B1433">
            <v>0</v>
          </cell>
          <cell r="C1433">
            <v>0</v>
          </cell>
        </row>
        <row r="1435">
          <cell r="B1435" t="str">
            <v>EQUIPO</v>
          </cell>
        </row>
        <row r="1436">
          <cell r="B1436" t="str">
            <v>HTA MENOR (5% de M. de O.)</v>
          </cell>
        </row>
        <row r="1437">
          <cell r="A1437">
            <v>0</v>
          </cell>
          <cell r="B1437">
            <v>0</v>
          </cell>
          <cell r="C1437">
            <v>0</v>
          </cell>
        </row>
        <row r="1438">
          <cell r="A1438">
            <v>0</v>
          </cell>
          <cell r="B1438">
            <v>0</v>
          </cell>
          <cell r="C1438">
            <v>0</v>
          </cell>
        </row>
        <row r="1439">
          <cell r="A1439">
            <v>0</v>
          </cell>
          <cell r="B1439">
            <v>0</v>
          </cell>
          <cell r="C1439">
            <v>0</v>
          </cell>
        </row>
        <row r="1441">
          <cell r="B1441" t="str">
            <v>MANO DE OBRA</v>
          </cell>
        </row>
        <row r="1442">
          <cell r="B1442">
            <v>0</v>
          </cell>
          <cell r="C1442">
            <v>0</v>
          </cell>
        </row>
        <row r="1443">
          <cell r="A1443">
            <v>0</v>
          </cell>
          <cell r="B1443">
            <v>0</v>
          </cell>
          <cell r="C1443">
            <v>0</v>
          </cell>
        </row>
        <row r="1444">
          <cell r="A1444">
            <v>0</v>
          </cell>
          <cell r="B1444">
            <v>0</v>
          </cell>
          <cell r="C1444">
            <v>0</v>
          </cell>
        </row>
        <row r="1445">
          <cell r="A1445">
            <v>0</v>
          </cell>
          <cell r="B1445">
            <v>0</v>
          </cell>
          <cell r="C1445">
            <v>0</v>
          </cell>
        </row>
        <row r="1447">
          <cell r="B1447" t="str">
            <v>TRANSPORTE</v>
          </cell>
        </row>
        <row r="1449">
          <cell r="A1449">
            <v>0</v>
          </cell>
          <cell r="B1449">
            <v>0</v>
          </cell>
          <cell r="C1449">
            <v>0</v>
          </cell>
        </row>
        <row r="1450">
          <cell r="A1450">
            <v>0</v>
          </cell>
          <cell r="B1450">
            <v>0</v>
          </cell>
          <cell r="C1450">
            <v>0</v>
          </cell>
        </row>
        <row r="1451">
          <cell r="A1451">
            <v>0</v>
          </cell>
          <cell r="B1451">
            <v>0</v>
          </cell>
          <cell r="C1451">
            <v>0</v>
          </cell>
        </row>
        <row r="1456">
          <cell r="A1456" t="str">
            <v>CODIGO</v>
          </cell>
          <cell r="B1456" t="str">
            <v>ITEM</v>
          </cell>
          <cell r="C1456" t="str">
            <v>UNIDAD</v>
          </cell>
        </row>
        <row r="1457">
          <cell r="D1457">
            <v>0</v>
          </cell>
        </row>
        <row r="1458">
          <cell r="B1458" t="str">
            <v>CODIGO</v>
          </cell>
        </row>
        <row r="1459">
          <cell r="A1459" t="str">
            <v>CODIGO</v>
          </cell>
          <cell r="B1459" t="str">
            <v>RECURSOS</v>
          </cell>
          <cell r="C1459" t="str">
            <v>UNIDAD</v>
          </cell>
          <cell r="D1459" t="str">
            <v>CANT.</v>
          </cell>
        </row>
        <row r="1460">
          <cell r="B1460" t="str">
            <v>MATERIALES</v>
          </cell>
        </row>
        <row r="1461">
          <cell r="B1461">
            <v>0</v>
          </cell>
          <cell r="C1461">
            <v>0</v>
          </cell>
        </row>
        <row r="1462">
          <cell r="B1462">
            <v>0</v>
          </cell>
          <cell r="C1462">
            <v>0</v>
          </cell>
        </row>
        <row r="1463">
          <cell r="B1463">
            <v>0</v>
          </cell>
          <cell r="C1463">
            <v>0</v>
          </cell>
        </row>
        <row r="1464">
          <cell r="B1464">
            <v>0</v>
          </cell>
          <cell r="C1464">
            <v>0</v>
          </cell>
        </row>
        <row r="1466">
          <cell r="B1466" t="str">
            <v>EQUIPO</v>
          </cell>
        </row>
        <row r="1467">
          <cell r="B1467" t="str">
            <v>HTA MENOR (5% de M. de O.)</v>
          </cell>
        </row>
        <row r="1468">
          <cell r="A1468">
            <v>0</v>
          </cell>
          <cell r="B1468">
            <v>0</v>
          </cell>
          <cell r="C1468">
            <v>0</v>
          </cell>
        </row>
        <row r="1469">
          <cell r="A1469">
            <v>0</v>
          </cell>
          <cell r="B1469">
            <v>0</v>
          </cell>
          <cell r="C1469">
            <v>0</v>
          </cell>
        </row>
        <row r="1470">
          <cell r="A1470">
            <v>0</v>
          </cell>
          <cell r="B1470">
            <v>0</v>
          </cell>
          <cell r="C1470">
            <v>0</v>
          </cell>
        </row>
        <row r="1472">
          <cell r="B1472" t="str">
            <v>MANO DE OBRA</v>
          </cell>
        </row>
        <row r="1473">
          <cell r="B1473">
            <v>0</v>
          </cell>
          <cell r="C1473">
            <v>0</v>
          </cell>
        </row>
        <row r="1474">
          <cell r="A1474">
            <v>0</v>
          </cell>
          <cell r="B1474">
            <v>0</v>
          </cell>
          <cell r="C1474">
            <v>0</v>
          </cell>
        </row>
        <row r="1475">
          <cell r="A1475">
            <v>0</v>
          </cell>
          <cell r="B1475">
            <v>0</v>
          </cell>
          <cell r="C1475">
            <v>0</v>
          </cell>
        </row>
        <row r="1476">
          <cell r="A1476">
            <v>0</v>
          </cell>
          <cell r="B1476">
            <v>0</v>
          </cell>
          <cell r="C1476">
            <v>0</v>
          </cell>
        </row>
        <row r="1478">
          <cell r="B1478" t="str">
            <v>TRANSPORTE</v>
          </cell>
        </row>
        <row r="1480">
          <cell r="A1480">
            <v>0</v>
          </cell>
          <cell r="B1480">
            <v>0</v>
          </cell>
          <cell r="C1480">
            <v>0</v>
          </cell>
        </row>
        <row r="1481">
          <cell r="A1481">
            <v>0</v>
          </cell>
          <cell r="B1481">
            <v>0</v>
          </cell>
          <cell r="C1481">
            <v>0</v>
          </cell>
        </row>
        <row r="1482">
          <cell r="A1482">
            <v>0</v>
          </cell>
          <cell r="B1482">
            <v>0</v>
          </cell>
          <cell r="C1482">
            <v>0</v>
          </cell>
        </row>
        <row r="1487">
          <cell r="A1487" t="str">
            <v>CODIGO</v>
          </cell>
          <cell r="B1487" t="str">
            <v>ITEM</v>
          </cell>
          <cell r="C1487" t="str">
            <v>UNIDAD</v>
          </cell>
        </row>
        <row r="1488">
          <cell r="D1488">
            <v>0</v>
          </cell>
        </row>
        <row r="1489">
          <cell r="B1489" t="str">
            <v>CODIGO</v>
          </cell>
        </row>
        <row r="1490">
          <cell r="A1490" t="str">
            <v>CODIGO</v>
          </cell>
          <cell r="B1490" t="str">
            <v>RECURSOS</v>
          </cell>
          <cell r="C1490" t="str">
            <v>UNIDAD</v>
          </cell>
          <cell r="D1490" t="str">
            <v>CANT.</v>
          </cell>
        </row>
        <row r="1491">
          <cell r="B1491" t="str">
            <v>MATERIALES</v>
          </cell>
        </row>
        <row r="1492">
          <cell r="B1492">
            <v>0</v>
          </cell>
          <cell r="C1492">
            <v>0</v>
          </cell>
        </row>
        <row r="1493">
          <cell r="B1493">
            <v>0</v>
          </cell>
          <cell r="C1493">
            <v>0</v>
          </cell>
        </row>
        <row r="1494">
          <cell r="B1494">
            <v>0</v>
          </cell>
          <cell r="C1494">
            <v>0</v>
          </cell>
        </row>
        <row r="1495">
          <cell r="B1495">
            <v>0</v>
          </cell>
          <cell r="C1495">
            <v>0</v>
          </cell>
        </row>
        <row r="1497">
          <cell r="B1497" t="str">
            <v>EQUIPO</v>
          </cell>
        </row>
        <row r="1498">
          <cell r="B1498" t="str">
            <v>HTA MENOR (5% de M. de O.)</v>
          </cell>
        </row>
        <row r="1499">
          <cell r="A1499">
            <v>0</v>
          </cell>
          <cell r="B1499">
            <v>0</v>
          </cell>
          <cell r="C1499">
            <v>0</v>
          </cell>
        </row>
        <row r="1500">
          <cell r="A1500">
            <v>0</v>
          </cell>
          <cell r="B1500">
            <v>0</v>
          </cell>
          <cell r="C1500">
            <v>0</v>
          </cell>
        </row>
        <row r="1501">
          <cell r="A1501">
            <v>0</v>
          </cell>
          <cell r="B1501">
            <v>0</v>
          </cell>
          <cell r="C1501">
            <v>0</v>
          </cell>
        </row>
        <row r="1503">
          <cell r="B1503" t="str">
            <v>MANO DE OBRA</v>
          </cell>
        </row>
        <row r="1504">
          <cell r="B1504">
            <v>0</v>
          </cell>
          <cell r="C1504">
            <v>0</v>
          </cell>
        </row>
        <row r="1505">
          <cell r="A1505">
            <v>0</v>
          </cell>
          <cell r="B1505">
            <v>0</v>
          </cell>
          <cell r="C1505">
            <v>0</v>
          </cell>
        </row>
        <row r="1506">
          <cell r="A1506">
            <v>0</v>
          </cell>
          <cell r="B1506">
            <v>0</v>
          </cell>
          <cell r="C1506">
            <v>0</v>
          </cell>
        </row>
        <row r="1507">
          <cell r="A1507">
            <v>0</v>
          </cell>
          <cell r="B1507">
            <v>0</v>
          </cell>
          <cell r="C1507">
            <v>0</v>
          </cell>
        </row>
        <row r="1509">
          <cell r="B1509" t="str">
            <v>TRANSPORTE</v>
          </cell>
        </row>
        <row r="1511">
          <cell r="A1511">
            <v>0</v>
          </cell>
          <cell r="B1511">
            <v>0</v>
          </cell>
          <cell r="C1511">
            <v>0</v>
          </cell>
        </row>
        <row r="1512">
          <cell r="A1512">
            <v>0</v>
          </cell>
          <cell r="B1512">
            <v>0</v>
          </cell>
          <cell r="C1512">
            <v>0</v>
          </cell>
        </row>
        <row r="1513">
          <cell r="A1513">
            <v>0</v>
          </cell>
          <cell r="B1513">
            <v>0</v>
          </cell>
          <cell r="C1513">
            <v>0</v>
          </cell>
        </row>
        <row r="1518">
          <cell r="A1518" t="str">
            <v>CODIGO</v>
          </cell>
          <cell r="B1518" t="str">
            <v>ITEM</v>
          </cell>
          <cell r="C1518" t="str">
            <v>UNIDAD</v>
          </cell>
        </row>
        <row r="1519">
          <cell r="D1519">
            <v>0</v>
          </cell>
        </row>
        <row r="1520">
          <cell r="B1520" t="str">
            <v>CODIGO</v>
          </cell>
        </row>
        <row r="1521">
          <cell r="A1521" t="str">
            <v>CODIGO</v>
          </cell>
          <cell r="B1521" t="str">
            <v>RECURSOS</v>
          </cell>
          <cell r="C1521" t="str">
            <v>UNIDAD</v>
          </cell>
          <cell r="D1521" t="str">
            <v>CANT.</v>
          </cell>
        </row>
        <row r="1522">
          <cell r="B1522" t="str">
            <v>MATERIALES</v>
          </cell>
        </row>
        <row r="1523">
          <cell r="B1523">
            <v>0</v>
          </cell>
          <cell r="C1523">
            <v>0</v>
          </cell>
        </row>
        <row r="1524">
          <cell r="B1524">
            <v>0</v>
          </cell>
          <cell r="C1524">
            <v>0</v>
          </cell>
        </row>
        <row r="1525">
          <cell r="B1525">
            <v>0</v>
          </cell>
          <cell r="C1525">
            <v>0</v>
          </cell>
        </row>
        <row r="1526">
          <cell r="B1526">
            <v>0</v>
          </cell>
          <cell r="C1526">
            <v>0</v>
          </cell>
        </row>
        <row r="1528">
          <cell r="B1528" t="str">
            <v>EQUIPO</v>
          </cell>
        </row>
        <row r="1529">
          <cell r="B1529" t="str">
            <v>HTA MENOR (5% de M. de O.)</v>
          </cell>
        </row>
        <row r="1530">
          <cell r="A1530">
            <v>0</v>
          </cell>
          <cell r="B1530">
            <v>0</v>
          </cell>
          <cell r="C1530">
            <v>0</v>
          </cell>
        </row>
        <row r="1531">
          <cell r="A1531">
            <v>0</v>
          </cell>
          <cell r="B1531">
            <v>0</v>
          </cell>
          <cell r="C1531">
            <v>0</v>
          </cell>
        </row>
        <row r="1532">
          <cell r="A1532">
            <v>0</v>
          </cell>
          <cell r="B1532">
            <v>0</v>
          </cell>
          <cell r="C1532">
            <v>0</v>
          </cell>
        </row>
        <row r="1534">
          <cell r="B1534" t="str">
            <v>MANO DE OBRA</v>
          </cell>
        </row>
        <row r="1535">
          <cell r="B1535">
            <v>0</v>
          </cell>
          <cell r="C1535">
            <v>0</v>
          </cell>
        </row>
        <row r="1536">
          <cell r="A1536">
            <v>0</v>
          </cell>
          <cell r="B1536">
            <v>0</v>
          </cell>
          <cell r="C1536">
            <v>0</v>
          </cell>
        </row>
        <row r="1537">
          <cell r="A1537">
            <v>0</v>
          </cell>
          <cell r="B1537">
            <v>0</v>
          </cell>
          <cell r="C1537">
            <v>0</v>
          </cell>
        </row>
        <row r="1538">
          <cell r="A1538">
            <v>0</v>
          </cell>
          <cell r="B1538">
            <v>0</v>
          </cell>
          <cell r="C1538">
            <v>0</v>
          </cell>
        </row>
        <row r="1540">
          <cell r="B1540" t="str">
            <v>TRANSPORTE</v>
          </cell>
        </row>
        <row r="1542">
          <cell r="A1542">
            <v>0</v>
          </cell>
          <cell r="B1542">
            <v>0</v>
          </cell>
          <cell r="C1542">
            <v>0</v>
          </cell>
        </row>
        <row r="1543">
          <cell r="A1543">
            <v>0</v>
          </cell>
          <cell r="B1543">
            <v>0</v>
          </cell>
          <cell r="C1543">
            <v>0</v>
          </cell>
        </row>
        <row r="1544">
          <cell r="A1544">
            <v>0</v>
          </cell>
          <cell r="B1544">
            <v>0</v>
          </cell>
          <cell r="C1544">
            <v>0</v>
          </cell>
        </row>
        <row r="1549">
          <cell r="A1549" t="str">
            <v>CODIGO</v>
          </cell>
          <cell r="B1549" t="str">
            <v>ITEM</v>
          </cell>
          <cell r="C1549" t="str">
            <v>UNIDAD</v>
          </cell>
        </row>
        <row r="1550">
          <cell r="D1550">
            <v>0</v>
          </cell>
        </row>
        <row r="1551">
          <cell r="B1551" t="str">
            <v>CODIGO</v>
          </cell>
        </row>
        <row r="1552">
          <cell r="A1552" t="str">
            <v>CODIGO</v>
          </cell>
          <cell r="B1552" t="str">
            <v>RECURSOS</v>
          </cell>
          <cell r="C1552" t="str">
            <v>UNIDAD</v>
          </cell>
          <cell r="D1552" t="str">
            <v>CANT.</v>
          </cell>
        </row>
        <row r="1553">
          <cell r="B1553" t="str">
            <v>MATERIALES</v>
          </cell>
        </row>
        <row r="1554">
          <cell r="B1554">
            <v>0</v>
          </cell>
          <cell r="C1554">
            <v>0</v>
          </cell>
        </row>
        <row r="1555">
          <cell r="B1555">
            <v>0</v>
          </cell>
          <cell r="C1555">
            <v>0</v>
          </cell>
        </row>
        <row r="1556">
          <cell r="B1556">
            <v>0</v>
          </cell>
          <cell r="C1556">
            <v>0</v>
          </cell>
        </row>
        <row r="1557">
          <cell r="B1557">
            <v>0</v>
          </cell>
          <cell r="C1557">
            <v>0</v>
          </cell>
        </row>
        <row r="1559">
          <cell r="B1559" t="str">
            <v>EQUIPO</v>
          </cell>
        </row>
        <row r="1560">
          <cell r="B1560" t="str">
            <v>HTA MENOR (5% de M. de O.)</v>
          </cell>
        </row>
        <row r="1561">
          <cell r="A1561">
            <v>0</v>
          </cell>
          <cell r="B1561">
            <v>0</v>
          </cell>
          <cell r="C1561">
            <v>0</v>
          </cell>
        </row>
        <row r="1562">
          <cell r="A1562">
            <v>0</v>
          </cell>
          <cell r="B1562">
            <v>0</v>
          </cell>
          <cell r="C1562">
            <v>0</v>
          </cell>
        </row>
        <row r="1563">
          <cell r="A1563">
            <v>0</v>
          </cell>
          <cell r="B1563">
            <v>0</v>
          </cell>
          <cell r="C1563">
            <v>0</v>
          </cell>
        </row>
        <row r="1565">
          <cell r="B1565" t="str">
            <v>MANO DE OBRA</v>
          </cell>
        </row>
        <row r="1566">
          <cell r="B1566">
            <v>0</v>
          </cell>
          <cell r="C1566">
            <v>0</v>
          </cell>
        </row>
        <row r="1567">
          <cell r="A1567">
            <v>0</v>
          </cell>
          <cell r="B1567">
            <v>0</v>
          </cell>
          <cell r="C1567">
            <v>0</v>
          </cell>
        </row>
        <row r="1568">
          <cell r="A1568">
            <v>0</v>
          </cell>
          <cell r="B1568">
            <v>0</v>
          </cell>
          <cell r="C1568">
            <v>0</v>
          </cell>
        </row>
        <row r="1569">
          <cell r="A1569">
            <v>0</v>
          </cell>
          <cell r="B1569">
            <v>0</v>
          </cell>
          <cell r="C1569">
            <v>0</v>
          </cell>
        </row>
        <row r="1571">
          <cell r="B1571" t="str">
            <v>TRANSPORTE</v>
          </cell>
        </row>
        <row r="1573">
          <cell r="A1573">
            <v>0</v>
          </cell>
          <cell r="B1573">
            <v>0</v>
          </cell>
          <cell r="C1573">
            <v>0</v>
          </cell>
        </row>
        <row r="1574">
          <cell r="A1574">
            <v>0</v>
          </cell>
          <cell r="B1574">
            <v>0</v>
          </cell>
          <cell r="C1574">
            <v>0</v>
          </cell>
        </row>
        <row r="1575">
          <cell r="A1575">
            <v>0</v>
          </cell>
          <cell r="B1575">
            <v>0</v>
          </cell>
          <cell r="C1575">
            <v>0</v>
          </cell>
        </row>
        <row r="1580">
          <cell r="A1580" t="str">
            <v>CODIGO</v>
          </cell>
          <cell r="B1580" t="str">
            <v>ITEM</v>
          </cell>
          <cell r="C1580" t="str">
            <v>UNIDAD</v>
          </cell>
        </row>
        <row r="1581">
          <cell r="D1581">
            <v>0</v>
          </cell>
        </row>
        <row r="1582">
          <cell r="B1582" t="str">
            <v>CODIGO</v>
          </cell>
        </row>
        <row r="1583">
          <cell r="A1583" t="str">
            <v>CODIGO</v>
          </cell>
          <cell r="B1583" t="str">
            <v>RECURSOS</v>
          </cell>
          <cell r="C1583" t="str">
            <v>UNIDAD</v>
          </cell>
          <cell r="D1583" t="str">
            <v>CANT.</v>
          </cell>
        </row>
        <row r="1584">
          <cell r="B1584" t="str">
            <v>MATERIALES</v>
          </cell>
        </row>
        <row r="1585">
          <cell r="B1585">
            <v>0</v>
          </cell>
          <cell r="C1585">
            <v>0</v>
          </cell>
        </row>
        <row r="1586">
          <cell r="B1586">
            <v>0</v>
          </cell>
          <cell r="C1586">
            <v>0</v>
          </cell>
        </row>
        <row r="1587">
          <cell r="B1587">
            <v>0</v>
          </cell>
          <cell r="C1587">
            <v>0</v>
          </cell>
        </row>
        <row r="1588">
          <cell r="B1588">
            <v>0</v>
          </cell>
          <cell r="C1588">
            <v>0</v>
          </cell>
        </row>
        <row r="1590">
          <cell r="B1590" t="str">
            <v>EQUIPO</v>
          </cell>
        </row>
        <row r="1591">
          <cell r="B1591" t="str">
            <v>HTA MENOR (5% de M. de O.)</v>
          </cell>
        </row>
        <row r="1592">
          <cell r="A1592">
            <v>0</v>
          </cell>
          <cell r="B1592">
            <v>0</v>
          </cell>
          <cell r="C1592">
            <v>0</v>
          </cell>
        </row>
        <row r="1593">
          <cell r="A1593">
            <v>0</v>
          </cell>
          <cell r="B1593">
            <v>0</v>
          </cell>
          <cell r="C1593">
            <v>0</v>
          </cell>
        </row>
        <row r="1594">
          <cell r="A1594">
            <v>0</v>
          </cell>
          <cell r="B1594">
            <v>0</v>
          </cell>
          <cell r="C1594">
            <v>0</v>
          </cell>
        </row>
        <row r="1596">
          <cell r="B1596" t="str">
            <v>MANO DE OBRA</v>
          </cell>
        </row>
        <row r="1597">
          <cell r="B1597">
            <v>0</v>
          </cell>
          <cell r="C1597">
            <v>0</v>
          </cell>
        </row>
        <row r="1598">
          <cell r="A1598">
            <v>0</v>
          </cell>
          <cell r="B1598">
            <v>0</v>
          </cell>
          <cell r="C1598">
            <v>0</v>
          </cell>
        </row>
        <row r="1599">
          <cell r="A1599">
            <v>0</v>
          </cell>
          <cell r="B1599">
            <v>0</v>
          </cell>
          <cell r="C1599">
            <v>0</v>
          </cell>
        </row>
        <row r="1600">
          <cell r="A1600">
            <v>0</v>
          </cell>
          <cell r="B1600">
            <v>0</v>
          </cell>
          <cell r="C1600">
            <v>0</v>
          </cell>
        </row>
        <row r="1602">
          <cell r="B1602" t="str">
            <v>TRANSPORTE</v>
          </cell>
        </row>
        <row r="1604">
          <cell r="A1604">
            <v>0</v>
          </cell>
          <cell r="B1604">
            <v>0</v>
          </cell>
          <cell r="C1604">
            <v>0</v>
          </cell>
        </row>
        <row r="1605">
          <cell r="A1605">
            <v>0</v>
          </cell>
          <cell r="B1605">
            <v>0</v>
          </cell>
          <cell r="C1605">
            <v>0</v>
          </cell>
        </row>
        <row r="1606">
          <cell r="A1606">
            <v>0</v>
          </cell>
          <cell r="B1606">
            <v>0</v>
          </cell>
          <cell r="C1606">
            <v>0</v>
          </cell>
        </row>
        <row r="1611">
          <cell r="A1611" t="str">
            <v>CODIGO</v>
          </cell>
          <cell r="B1611" t="str">
            <v>ITEM</v>
          </cell>
          <cell r="C1611" t="str">
            <v>UNIDAD</v>
          </cell>
        </row>
        <row r="1612">
          <cell r="D1612">
            <v>0</v>
          </cell>
        </row>
        <row r="1613">
          <cell r="B1613" t="str">
            <v>CODIGO</v>
          </cell>
        </row>
        <row r="1614">
          <cell r="A1614" t="str">
            <v>CODIGO</v>
          </cell>
          <cell r="B1614" t="str">
            <v>RECURSOS</v>
          </cell>
          <cell r="C1614" t="str">
            <v>UNIDAD</v>
          </cell>
          <cell r="D1614" t="str">
            <v>CANT.</v>
          </cell>
        </row>
        <row r="1615">
          <cell r="B1615" t="str">
            <v>MATERIALES</v>
          </cell>
        </row>
        <row r="1616">
          <cell r="B1616">
            <v>0</v>
          </cell>
          <cell r="C1616">
            <v>0</v>
          </cell>
        </row>
        <row r="1617">
          <cell r="B1617">
            <v>0</v>
          </cell>
          <cell r="C1617">
            <v>0</v>
          </cell>
        </row>
        <row r="1618">
          <cell r="B1618">
            <v>0</v>
          </cell>
          <cell r="C1618">
            <v>0</v>
          </cell>
        </row>
        <row r="1619">
          <cell r="B1619">
            <v>0</v>
          </cell>
          <cell r="C1619">
            <v>0</v>
          </cell>
        </row>
        <row r="1621">
          <cell r="B1621" t="str">
            <v>EQUIPO</v>
          </cell>
        </row>
        <row r="1622">
          <cell r="B1622" t="str">
            <v>HTA MENOR (5% de M. de O.)</v>
          </cell>
        </row>
        <row r="1623">
          <cell r="A1623">
            <v>0</v>
          </cell>
          <cell r="B1623">
            <v>0</v>
          </cell>
          <cell r="C1623">
            <v>0</v>
          </cell>
        </row>
        <row r="1624">
          <cell r="A1624">
            <v>0</v>
          </cell>
          <cell r="B1624">
            <v>0</v>
          </cell>
          <cell r="C1624">
            <v>0</v>
          </cell>
        </row>
        <row r="1625">
          <cell r="A1625">
            <v>0</v>
          </cell>
          <cell r="B1625">
            <v>0</v>
          </cell>
          <cell r="C1625">
            <v>0</v>
          </cell>
        </row>
        <row r="1627">
          <cell r="B1627" t="str">
            <v>MANO DE OBRA</v>
          </cell>
        </row>
        <row r="1628">
          <cell r="B1628">
            <v>0</v>
          </cell>
          <cell r="C1628">
            <v>0</v>
          </cell>
        </row>
        <row r="1629">
          <cell r="A1629">
            <v>0</v>
          </cell>
          <cell r="B1629">
            <v>0</v>
          </cell>
          <cell r="C1629">
            <v>0</v>
          </cell>
        </row>
        <row r="1630">
          <cell r="A1630">
            <v>0</v>
          </cell>
          <cell r="B1630">
            <v>0</v>
          </cell>
          <cell r="C1630">
            <v>0</v>
          </cell>
        </row>
        <row r="1631">
          <cell r="A1631">
            <v>0</v>
          </cell>
          <cell r="B1631">
            <v>0</v>
          </cell>
          <cell r="C1631">
            <v>0</v>
          </cell>
        </row>
        <row r="1633">
          <cell r="B1633" t="str">
            <v>TRANSPORTE</v>
          </cell>
        </row>
        <row r="1635">
          <cell r="A1635">
            <v>0</v>
          </cell>
          <cell r="B1635">
            <v>0</v>
          </cell>
          <cell r="C1635">
            <v>0</v>
          </cell>
        </row>
        <row r="1636">
          <cell r="A1636">
            <v>0</v>
          </cell>
          <cell r="B1636">
            <v>0</v>
          </cell>
          <cell r="C1636">
            <v>0</v>
          </cell>
        </row>
        <row r="1637">
          <cell r="A1637">
            <v>0</v>
          </cell>
          <cell r="B1637">
            <v>0</v>
          </cell>
          <cell r="C1637">
            <v>0</v>
          </cell>
        </row>
        <row r="1642">
          <cell r="A1642" t="str">
            <v>CODIGO</v>
          </cell>
          <cell r="B1642" t="str">
            <v>ITEM</v>
          </cell>
          <cell r="C1642" t="str">
            <v>UNIDAD</v>
          </cell>
        </row>
        <row r="1643">
          <cell r="D1643">
            <v>0</v>
          </cell>
        </row>
        <row r="1644">
          <cell r="B1644" t="str">
            <v>CODIGO</v>
          </cell>
        </row>
        <row r="1645">
          <cell r="A1645" t="str">
            <v>CODIGO</v>
          </cell>
          <cell r="B1645" t="str">
            <v>RECURSOS</v>
          </cell>
          <cell r="C1645" t="str">
            <v>UNIDAD</v>
          </cell>
          <cell r="D1645" t="str">
            <v>CANT.</v>
          </cell>
        </row>
        <row r="1646">
          <cell r="B1646" t="str">
            <v>MATERIALES</v>
          </cell>
        </row>
        <row r="1647">
          <cell r="B1647">
            <v>0</v>
          </cell>
          <cell r="C1647">
            <v>0</v>
          </cell>
        </row>
        <row r="1648">
          <cell r="B1648">
            <v>0</v>
          </cell>
          <cell r="C1648">
            <v>0</v>
          </cell>
        </row>
        <row r="1649">
          <cell r="B1649">
            <v>0</v>
          </cell>
          <cell r="C1649">
            <v>0</v>
          </cell>
        </row>
        <row r="1650">
          <cell r="B1650">
            <v>0</v>
          </cell>
          <cell r="C1650">
            <v>0</v>
          </cell>
        </row>
        <row r="1652">
          <cell r="B1652" t="str">
            <v>EQUIPO</v>
          </cell>
        </row>
        <row r="1653">
          <cell r="B1653" t="str">
            <v>HTA MENOR (5% de M. de O.)</v>
          </cell>
        </row>
        <row r="1654">
          <cell r="A1654">
            <v>0</v>
          </cell>
          <cell r="B1654">
            <v>0</v>
          </cell>
          <cell r="C1654">
            <v>0</v>
          </cell>
        </row>
        <row r="1655">
          <cell r="A1655">
            <v>0</v>
          </cell>
          <cell r="B1655">
            <v>0</v>
          </cell>
          <cell r="C1655">
            <v>0</v>
          </cell>
        </row>
        <row r="1656">
          <cell r="A1656">
            <v>0</v>
          </cell>
          <cell r="B1656">
            <v>0</v>
          </cell>
          <cell r="C1656">
            <v>0</v>
          </cell>
        </row>
        <row r="1658">
          <cell r="B1658" t="str">
            <v>MANO DE OBRA</v>
          </cell>
        </row>
        <row r="1659">
          <cell r="B1659">
            <v>0</v>
          </cell>
          <cell r="C1659">
            <v>0</v>
          </cell>
        </row>
        <row r="1660">
          <cell r="A1660">
            <v>0</v>
          </cell>
          <cell r="B1660">
            <v>0</v>
          </cell>
          <cell r="C1660">
            <v>0</v>
          </cell>
        </row>
        <row r="1661">
          <cell r="A1661">
            <v>0</v>
          </cell>
          <cell r="B1661">
            <v>0</v>
          </cell>
          <cell r="C1661">
            <v>0</v>
          </cell>
        </row>
        <row r="1662">
          <cell r="A1662">
            <v>0</v>
          </cell>
          <cell r="B1662">
            <v>0</v>
          </cell>
          <cell r="C1662">
            <v>0</v>
          </cell>
        </row>
        <row r="1664">
          <cell r="B1664" t="str">
            <v>TRANSPORTE</v>
          </cell>
        </row>
        <row r="1666">
          <cell r="A1666">
            <v>0</v>
          </cell>
          <cell r="B1666">
            <v>0</v>
          </cell>
          <cell r="C1666">
            <v>0</v>
          </cell>
        </row>
        <row r="1667">
          <cell r="A1667">
            <v>0</v>
          </cell>
          <cell r="B1667">
            <v>0</v>
          </cell>
          <cell r="C1667">
            <v>0</v>
          </cell>
        </row>
        <row r="1668">
          <cell r="A1668">
            <v>0</v>
          </cell>
          <cell r="B1668">
            <v>0</v>
          </cell>
          <cell r="C1668">
            <v>0</v>
          </cell>
        </row>
        <row r="1673">
          <cell r="A1673" t="str">
            <v>CODIGO</v>
          </cell>
          <cell r="B1673" t="str">
            <v>ITEM</v>
          </cell>
          <cell r="C1673" t="str">
            <v>UNIDAD</v>
          </cell>
        </row>
        <row r="1674">
          <cell r="D1674">
            <v>0</v>
          </cell>
        </row>
        <row r="1675">
          <cell r="B1675" t="str">
            <v>CODIGO</v>
          </cell>
        </row>
        <row r="1676">
          <cell r="A1676" t="str">
            <v>CODIGO</v>
          </cell>
          <cell r="B1676" t="str">
            <v>RECURSOS</v>
          </cell>
          <cell r="C1676" t="str">
            <v>UNIDAD</v>
          </cell>
          <cell r="D1676" t="str">
            <v>CANT.</v>
          </cell>
        </row>
        <row r="1677">
          <cell r="B1677" t="str">
            <v>MATERIALES</v>
          </cell>
        </row>
        <row r="1678">
          <cell r="B1678">
            <v>0</v>
          </cell>
          <cell r="C1678">
            <v>0</v>
          </cell>
        </row>
        <row r="1679">
          <cell r="B1679">
            <v>0</v>
          </cell>
          <cell r="C1679">
            <v>0</v>
          </cell>
        </row>
        <row r="1680">
          <cell r="B1680">
            <v>0</v>
          </cell>
          <cell r="C1680">
            <v>0</v>
          </cell>
        </row>
        <row r="1681">
          <cell r="B1681">
            <v>0</v>
          </cell>
          <cell r="C1681">
            <v>0</v>
          </cell>
        </row>
        <row r="1683">
          <cell r="B1683" t="str">
            <v>EQUIPO</v>
          </cell>
        </row>
        <row r="1684">
          <cell r="B1684" t="str">
            <v>HTA MENOR (5% de M. de O.)</v>
          </cell>
        </row>
        <row r="1685">
          <cell r="A1685">
            <v>0</v>
          </cell>
          <cell r="B1685">
            <v>0</v>
          </cell>
          <cell r="C1685">
            <v>0</v>
          </cell>
        </row>
        <row r="1686">
          <cell r="A1686">
            <v>0</v>
          </cell>
          <cell r="B1686">
            <v>0</v>
          </cell>
          <cell r="C1686">
            <v>0</v>
          </cell>
        </row>
        <row r="1687">
          <cell r="A1687">
            <v>0</v>
          </cell>
          <cell r="B1687">
            <v>0</v>
          </cell>
          <cell r="C1687">
            <v>0</v>
          </cell>
        </row>
        <row r="1689">
          <cell r="B1689" t="str">
            <v>MANO DE OBRA</v>
          </cell>
        </row>
        <row r="1690">
          <cell r="B1690">
            <v>0</v>
          </cell>
          <cell r="C1690">
            <v>0</v>
          </cell>
        </row>
        <row r="1691">
          <cell r="A1691">
            <v>0</v>
          </cell>
          <cell r="B1691">
            <v>0</v>
          </cell>
          <cell r="C1691">
            <v>0</v>
          </cell>
        </row>
        <row r="1692">
          <cell r="A1692">
            <v>0</v>
          </cell>
          <cell r="B1692">
            <v>0</v>
          </cell>
          <cell r="C1692">
            <v>0</v>
          </cell>
        </row>
        <row r="1693">
          <cell r="A1693">
            <v>0</v>
          </cell>
          <cell r="B1693">
            <v>0</v>
          </cell>
          <cell r="C1693">
            <v>0</v>
          </cell>
        </row>
        <row r="1695">
          <cell r="B1695" t="str">
            <v>TRANSPORTE</v>
          </cell>
        </row>
        <row r="1697">
          <cell r="A1697">
            <v>0</v>
          </cell>
          <cell r="B1697">
            <v>0</v>
          </cell>
          <cell r="C1697">
            <v>0</v>
          </cell>
        </row>
        <row r="1698">
          <cell r="A1698">
            <v>0</v>
          </cell>
          <cell r="B1698">
            <v>0</v>
          </cell>
          <cell r="C1698">
            <v>0</v>
          </cell>
        </row>
        <row r="1699">
          <cell r="A1699">
            <v>0</v>
          </cell>
          <cell r="B1699">
            <v>0</v>
          </cell>
          <cell r="C1699">
            <v>0</v>
          </cell>
        </row>
        <row r="1705">
          <cell r="A1705" t="str">
            <v>CODIGO</v>
          </cell>
          <cell r="B1705" t="str">
            <v>ITEM</v>
          </cell>
          <cell r="C1705" t="str">
            <v>UNIDAD</v>
          </cell>
        </row>
        <row r="1706">
          <cell r="D1706">
            <v>0</v>
          </cell>
        </row>
        <row r="1707">
          <cell r="B1707" t="str">
            <v>CODIGO</v>
          </cell>
        </row>
        <row r="1708">
          <cell r="A1708" t="str">
            <v>CODIGO</v>
          </cell>
          <cell r="B1708" t="str">
            <v>RECURSOS</v>
          </cell>
          <cell r="C1708" t="str">
            <v>UNIDAD</v>
          </cell>
          <cell r="D1708" t="str">
            <v>CANT.</v>
          </cell>
        </row>
        <row r="1709">
          <cell r="B1709" t="str">
            <v>MATERIALES</v>
          </cell>
        </row>
        <row r="1710">
          <cell r="B1710">
            <v>0</v>
          </cell>
          <cell r="C1710">
            <v>0</v>
          </cell>
        </row>
        <row r="1711">
          <cell r="B1711">
            <v>0</v>
          </cell>
          <cell r="C1711">
            <v>0</v>
          </cell>
        </row>
        <row r="1712">
          <cell r="B1712">
            <v>0</v>
          </cell>
          <cell r="C1712">
            <v>0</v>
          </cell>
        </row>
        <row r="1713">
          <cell r="B1713">
            <v>0</v>
          </cell>
          <cell r="C1713">
            <v>0</v>
          </cell>
        </row>
        <row r="1715">
          <cell r="B1715" t="str">
            <v>EQUIPO</v>
          </cell>
        </row>
        <row r="1716">
          <cell r="B1716" t="str">
            <v>HTA MENOR (5% de M. de O.)</v>
          </cell>
        </row>
        <row r="1717">
          <cell r="A1717">
            <v>0</v>
          </cell>
          <cell r="B1717">
            <v>0</v>
          </cell>
          <cell r="C1717">
            <v>0</v>
          </cell>
        </row>
        <row r="1718">
          <cell r="A1718">
            <v>0</v>
          </cell>
          <cell r="B1718">
            <v>0</v>
          </cell>
          <cell r="C1718">
            <v>0</v>
          </cell>
        </row>
        <row r="1719">
          <cell r="A1719">
            <v>0</v>
          </cell>
          <cell r="B1719">
            <v>0</v>
          </cell>
          <cell r="C1719">
            <v>0</v>
          </cell>
        </row>
        <row r="1721">
          <cell r="B1721" t="str">
            <v>MANO DE OBRA</v>
          </cell>
        </row>
        <row r="1722">
          <cell r="B1722">
            <v>0</v>
          </cell>
          <cell r="C1722">
            <v>0</v>
          </cell>
        </row>
        <row r="1723">
          <cell r="A1723">
            <v>0</v>
          </cell>
          <cell r="B1723">
            <v>0</v>
          </cell>
          <cell r="C1723">
            <v>0</v>
          </cell>
        </row>
        <row r="1724">
          <cell r="A1724">
            <v>0</v>
          </cell>
          <cell r="B1724">
            <v>0</v>
          </cell>
          <cell r="C1724">
            <v>0</v>
          </cell>
        </row>
        <row r="1725">
          <cell r="A1725">
            <v>0</v>
          </cell>
          <cell r="B1725">
            <v>0</v>
          </cell>
          <cell r="C1725">
            <v>0</v>
          </cell>
        </row>
        <row r="1727">
          <cell r="B1727" t="str">
            <v>TRANSPORTE</v>
          </cell>
        </row>
        <row r="1729">
          <cell r="A1729">
            <v>0</v>
          </cell>
          <cell r="B1729">
            <v>0</v>
          </cell>
          <cell r="C1729">
            <v>0</v>
          </cell>
        </row>
        <row r="1730">
          <cell r="A1730">
            <v>0</v>
          </cell>
          <cell r="B1730">
            <v>0</v>
          </cell>
          <cell r="C1730">
            <v>0</v>
          </cell>
        </row>
        <row r="1731">
          <cell r="A1731">
            <v>0</v>
          </cell>
          <cell r="B1731">
            <v>0</v>
          </cell>
          <cell r="C1731">
            <v>0</v>
          </cell>
        </row>
        <row r="1736">
          <cell r="A1736" t="str">
            <v>CODIGO</v>
          </cell>
          <cell r="B1736" t="str">
            <v>ITEM</v>
          </cell>
          <cell r="C1736" t="str">
            <v>UNIDAD</v>
          </cell>
        </row>
        <row r="1737">
          <cell r="D1737">
            <v>0</v>
          </cell>
        </row>
        <row r="1738">
          <cell r="B1738" t="str">
            <v>CODIGO</v>
          </cell>
        </row>
        <row r="1739">
          <cell r="A1739" t="str">
            <v>CODIGO</v>
          </cell>
          <cell r="B1739" t="str">
            <v>RECURSOS</v>
          </cell>
          <cell r="C1739" t="str">
            <v>UNIDAD</v>
          </cell>
          <cell r="D1739" t="str">
            <v>CANT.</v>
          </cell>
        </row>
        <row r="1740">
          <cell r="B1740" t="str">
            <v>MATERIALES</v>
          </cell>
        </row>
        <row r="1741">
          <cell r="B1741">
            <v>0</v>
          </cell>
          <cell r="C1741">
            <v>0</v>
          </cell>
        </row>
        <row r="1742">
          <cell r="B1742">
            <v>0</v>
          </cell>
          <cell r="C1742">
            <v>0</v>
          </cell>
        </row>
        <row r="1743">
          <cell r="B1743">
            <v>0</v>
          </cell>
          <cell r="C1743">
            <v>0</v>
          </cell>
        </row>
        <row r="1744">
          <cell r="B1744">
            <v>0</v>
          </cell>
          <cell r="C1744">
            <v>0</v>
          </cell>
        </row>
        <row r="1746">
          <cell r="B1746" t="str">
            <v>EQUIPO</v>
          </cell>
        </row>
        <row r="1747">
          <cell r="B1747" t="str">
            <v>HTA MENOR (5% de M. de O.)</v>
          </cell>
        </row>
        <row r="1748">
          <cell r="A1748">
            <v>0</v>
          </cell>
          <cell r="B1748">
            <v>0</v>
          </cell>
          <cell r="C1748">
            <v>0</v>
          </cell>
        </row>
        <row r="1749">
          <cell r="A1749">
            <v>0</v>
          </cell>
          <cell r="B1749">
            <v>0</v>
          </cell>
          <cell r="C1749">
            <v>0</v>
          </cell>
        </row>
        <row r="1750">
          <cell r="A1750">
            <v>0</v>
          </cell>
          <cell r="B1750">
            <v>0</v>
          </cell>
          <cell r="C1750">
            <v>0</v>
          </cell>
        </row>
        <row r="1752">
          <cell r="B1752" t="str">
            <v>MANO DE OBRA</v>
          </cell>
        </row>
        <row r="1753">
          <cell r="B1753">
            <v>0</v>
          </cell>
          <cell r="C1753">
            <v>0</v>
          </cell>
        </row>
        <row r="1754">
          <cell r="A1754">
            <v>0</v>
          </cell>
          <cell r="B1754">
            <v>0</v>
          </cell>
          <cell r="C1754">
            <v>0</v>
          </cell>
        </row>
        <row r="1755">
          <cell r="A1755">
            <v>0</v>
          </cell>
          <cell r="B1755">
            <v>0</v>
          </cell>
          <cell r="C1755">
            <v>0</v>
          </cell>
        </row>
        <row r="1756">
          <cell r="A1756">
            <v>0</v>
          </cell>
          <cell r="B1756">
            <v>0</v>
          </cell>
          <cell r="C1756">
            <v>0</v>
          </cell>
        </row>
        <row r="1758">
          <cell r="B1758" t="str">
            <v>TRANSPORTE</v>
          </cell>
        </row>
        <row r="1760">
          <cell r="A1760">
            <v>0</v>
          </cell>
          <cell r="B1760">
            <v>0</v>
          </cell>
          <cell r="C1760">
            <v>0</v>
          </cell>
        </row>
        <row r="1761">
          <cell r="A1761">
            <v>0</v>
          </cell>
          <cell r="B1761">
            <v>0</v>
          </cell>
          <cell r="C1761">
            <v>0</v>
          </cell>
        </row>
        <row r="1762">
          <cell r="A1762">
            <v>0</v>
          </cell>
          <cell r="B1762">
            <v>0</v>
          </cell>
          <cell r="C1762">
            <v>0</v>
          </cell>
        </row>
        <row r="1767">
          <cell r="A1767" t="str">
            <v>CODIGO</v>
          </cell>
          <cell r="B1767" t="str">
            <v>ITEM</v>
          </cell>
          <cell r="C1767" t="str">
            <v>UNIDAD</v>
          </cell>
        </row>
        <row r="1768">
          <cell r="D1768">
            <v>0</v>
          </cell>
        </row>
        <row r="1769">
          <cell r="B1769" t="str">
            <v>CODIGO</v>
          </cell>
        </row>
        <row r="1770">
          <cell r="A1770" t="str">
            <v>CODIGO</v>
          </cell>
          <cell r="B1770" t="str">
            <v>RECURSOS</v>
          </cell>
          <cell r="C1770" t="str">
            <v>UNIDAD</v>
          </cell>
          <cell r="D1770" t="str">
            <v>CANT.</v>
          </cell>
        </row>
        <row r="1771">
          <cell r="B1771" t="str">
            <v>MATERIALES</v>
          </cell>
        </row>
        <row r="1772">
          <cell r="B1772">
            <v>0</v>
          </cell>
          <cell r="C1772">
            <v>0</v>
          </cell>
        </row>
        <row r="1773">
          <cell r="B1773">
            <v>0</v>
          </cell>
          <cell r="C1773">
            <v>0</v>
          </cell>
        </row>
        <row r="1774">
          <cell r="B1774">
            <v>0</v>
          </cell>
          <cell r="C1774">
            <v>0</v>
          </cell>
        </row>
        <row r="1775">
          <cell r="B1775">
            <v>0</v>
          </cell>
          <cell r="C1775">
            <v>0</v>
          </cell>
        </row>
        <row r="1777">
          <cell r="B1777" t="str">
            <v>EQUIPO</v>
          </cell>
        </row>
        <row r="1778">
          <cell r="B1778" t="str">
            <v>HTA MENOR (5% de M. de O.)</v>
          </cell>
        </row>
        <row r="1779">
          <cell r="A1779">
            <v>0</v>
          </cell>
          <cell r="B1779">
            <v>0</v>
          </cell>
          <cell r="C1779">
            <v>0</v>
          </cell>
        </row>
        <row r="1780">
          <cell r="A1780">
            <v>0</v>
          </cell>
          <cell r="B1780">
            <v>0</v>
          </cell>
          <cell r="C1780">
            <v>0</v>
          </cell>
        </row>
        <row r="1781">
          <cell r="A1781">
            <v>0</v>
          </cell>
          <cell r="B1781">
            <v>0</v>
          </cell>
          <cell r="C1781">
            <v>0</v>
          </cell>
        </row>
        <row r="1783">
          <cell r="B1783" t="str">
            <v>MANO DE OBRA</v>
          </cell>
        </row>
        <row r="1784">
          <cell r="B1784">
            <v>0</v>
          </cell>
          <cell r="C1784">
            <v>0</v>
          </cell>
        </row>
        <row r="1785">
          <cell r="A1785">
            <v>0</v>
          </cell>
          <cell r="B1785">
            <v>0</v>
          </cell>
          <cell r="C1785">
            <v>0</v>
          </cell>
        </row>
        <row r="1786">
          <cell r="A1786">
            <v>0</v>
          </cell>
          <cell r="B1786">
            <v>0</v>
          </cell>
          <cell r="C1786">
            <v>0</v>
          </cell>
        </row>
        <row r="1787">
          <cell r="A1787">
            <v>0</v>
          </cell>
          <cell r="B1787">
            <v>0</v>
          </cell>
          <cell r="C1787">
            <v>0</v>
          </cell>
        </row>
        <row r="1789">
          <cell r="B1789" t="str">
            <v>TRANSPORTE</v>
          </cell>
        </row>
        <row r="1791">
          <cell r="A1791">
            <v>0</v>
          </cell>
          <cell r="B1791">
            <v>0</v>
          </cell>
          <cell r="C1791">
            <v>0</v>
          </cell>
        </row>
        <row r="1792">
          <cell r="A1792">
            <v>0</v>
          </cell>
          <cell r="B1792">
            <v>0</v>
          </cell>
          <cell r="C1792">
            <v>0</v>
          </cell>
        </row>
        <row r="1793">
          <cell r="A1793">
            <v>0</v>
          </cell>
          <cell r="B1793">
            <v>0</v>
          </cell>
          <cell r="C1793">
            <v>0</v>
          </cell>
        </row>
        <row r="1798">
          <cell r="A1798" t="str">
            <v>CODIGO</v>
          </cell>
          <cell r="B1798" t="str">
            <v>ITEM</v>
          </cell>
          <cell r="C1798" t="str">
            <v>UNIDAD</v>
          </cell>
        </row>
        <row r="1799">
          <cell r="D1799">
            <v>0</v>
          </cell>
        </row>
        <row r="1800">
          <cell r="B1800" t="str">
            <v>CODIGO</v>
          </cell>
        </row>
        <row r="1801">
          <cell r="A1801" t="str">
            <v>CODIGO</v>
          </cell>
          <cell r="B1801" t="str">
            <v>RECURSOS</v>
          </cell>
          <cell r="C1801" t="str">
            <v>UNIDAD</v>
          </cell>
          <cell r="D1801" t="str">
            <v>CANT.</v>
          </cell>
        </row>
        <row r="1802">
          <cell r="B1802" t="str">
            <v>MATERIALES</v>
          </cell>
        </row>
        <row r="1803">
          <cell r="B1803">
            <v>0</v>
          </cell>
          <cell r="C1803">
            <v>0</v>
          </cell>
        </row>
        <row r="1804">
          <cell r="B1804">
            <v>0</v>
          </cell>
          <cell r="C1804">
            <v>0</v>
          </cell>
        </row>
        <row r="1805">
          <cell r="B1805">
            <v>0</v>
          </cell>
          <cell r="C1805">
            <v>0</v>
          </cell>
        </row>
        <row r="1806">
          <cell r="B1806">
            <v>0</v>
          </cell>
          <cell r="C1806">
            <v>0</v>
          </cell>
        </row>
        <row r="1808">
          <cell r="B1808" t="str">
            <v>EQUIPO</v>
          </cell>
        </row>
        <row r="1809">
          <cell r="B1809" t="str">
            <v>HTA MENOR (5% de M. de O.)</v>
          </cell>
        </row>
        <row r="1810">
          <cell r="A1810">
            <v>0</v>
          </cell>
          <cell r="B1810">
            <v>0</v>
          </cell>
          <cell r="C1810">
            <v>0</v>
          </cell>
        </row>
        <row r="1811">
          <cell r="A1811">
            <v>0</v>
          </cell>
          <cell r="B1811">
            <v>0</v>
          </cell>
          <cell r="C1811">
            <v>0</v>
          </cell>
        </row>
        <row r="1812">
          <cell r="A1812">
            <v>0</v>
          </cell>
          <cell r="B1812">
            <v>0</v>
          </cell>
          <cell r="C1812">
            <v>0</v>
          </cell>
        </row>
        <row r="1814">
          <cell r="B1814" t="str">
            <v>MANO DE OBRA</v>
          </cell>
        </row>
        <row r="1815">
          <cell r="B1815">
            <v>0</v>
          </cell>
          <cell r="C1815">
            <v>0</v>
          </cell>
        </row>
        <row r="1816">
          <cell r="A1816">
            <v>0</v>
          </cell>
          <cell r="B1816">
            <v>0</v>
          </cell>
          <cell r="C1816">
            <v>0</v>
          </cell>
        </row>
        <row r="1817">
          <cell r="A1817">
            <v>0</v>
          </cell>
          <cell r="B1817">
            <v>0</v>
          </cell>
          <cell r="C1817">
            <v>0</v>
          </cell>
        </row>
        <row r="1818">
          <cell r="A1818">
            <v>0</v>
          </cell>
          <cell r="B1818">
            <v>0</v>
          </cell>
          <cell r="C1818">
            <v>0</v>
          </cell>
        </row>
        <row r="1820">
          <cell r="B1820" t="str">
            <v>TRANSPORTE</v>
          </cell>
        </row>
        <row r="1822">
          <cell r="A1822">
            <v>0</v>
          </cell>
          <cell r="B1822">
            <v>0</v>
          </cell>
          <cell r="C1822">
            <v>0</v>
          </cell>
        </row>
        <row r="1823">
          <cell r="A1823">
            <v>0</v>
          </cell>
          <cell r="B1823">
            <v>0</v>
          </cell>
          <cell r="C1823">
            <v>0</v>
          </cell>
        </row>
        <row r="1824">
          <cell r="A1824">
            <v>0</v>
          </cell>
          <cell r="B1824">
            <v>0</v>
          </cell>
          <cell r="C1824">
            <v>0</v>
          </cell>
        </row>
        <row r="1829">
          <cell r="A1829" t="str">
            <v>CODIGO</v>
          </cell>
          <cell r="B1829" t="str">
            <v>ITEM</v>
          </cell>
          <cell r="C1829" t="str">
            <v>UNIDAD</v>
          </cell>
        </row>
        <row r="1830">
          <cell r="D1830">
            <v>0</v>
          </cell>
        </row>
        <row r="1831">
          <cell r="B1831" t="str">
            <v>CODIGO</v>
          </cell>
        </row>
        <row r="1832">
          <cell r="A1832" t="str">
            <v>CODIGO</v>
          </cell>
          <cell r="B1832" t="str">
            <v>RECURSOS</v>
          </cell>
          <cell r="C1832" t="str">
            <v>UNIDAD</v>
          </cell>
          <cell r="D1832" t="str">
            <v>CANT.</v>
          </cell>
        </row>
        <row r="1833">
          <cell r="B1833" t="str">
            <v>MATERIALES</v>
          </cell>
        </row>
        <row r="1834">
          <cell r="B1834">
            <v>0</v>
          </cell>
          <cell r="C1834">
            <v>0</v>
          </cell>
        </row>
        <row r="1835">
          <cell r="B1835">
            <v>0</v>
          </cell>
          <cell r="C1835">
            <v>0</v>
          </cell>
        </row>
        <row r="1836">
          <cell r="B1836">
            <v>0</v>
          </cell>
          <cell r="C1836">
            <v>0</v>
          </cell>
        </row>
        <row r="1837">
          <cell r="B1837">
            <v>0</v>
          </cell>
          <cell r="C1837">
            <v>0</v>
          </cell>
        </row>
        <row r="1839">
          <cell r="B1839" t="str">
            <v>EQUIPO</v>
          </cell>
        </row>
        <row r="1840">
          <cell r="B1840" t="str">
            <v>HTA MENOR (5% de M. de O.)</v>
          </cell>
        </row>
        <row r="1841">
          <cell r="A1841">
            <v>0</v>
          </cell>
          <cell r="B1841">
            <v>0</v>
          </cell>
          <cell r="C1841">
            <v>0</v>
          </cell>
        </row>
        <row r="1842">
          <cell r="A1842">
            <v>0</v>
          </cell>
          <cell r="B1842">
            <v>0</v>
          </cell>
          <cell r="C1842">
            <v>0</v>
          </cell>
        </row>
        <row r="1843">
          <cell r="A1843">
            <v>0</v>
          </cell>
          <cell r="B1843">
            <v>0</v>
          </cell>
          <cell r="C1843">
            <v>0</v>
          </cell>
        </row>
        <row r="1845">
          <cell r="B1845" t="str">
            <v>MANO DE OBRA</v>
          </cell>
        </row>
        <row r="1846">
          <cell r="B1846">
            <v>0</v>
          </cell>
          <cell r="C1846">
            <v>0</v>
          </cell>
        </row>
        <row r="1847">
          <cell r="A1847">
            <v>0</v>
          </cell>
          <cell r="B1847">
            <v>0</v>
          </cell>
          <cell r="C1847">
            <v>0</v>
          </cell>
        </row>
        <row r="1848">
          <cell r="A1848">
            <v>0</v>
          </cell>
          <cell r="B1848">
            <v>0</v>
          </cell>
          <cell r="C1848">
            <v>0</v>
          </cell>
        </row>
        <row r="1849">
          <cell r="A1849">
            <v>0</v>
          </cell>
          <cell r="B1849">
            <v>0</v>
          </cell>
          <cell r="C1849">
            <v>0</v>
          </cell>
        </row>
        <row r="1851">
          <cell r="B1851" t="str">
            <v>TRANSPORTE</v>
          </cell>
        </row>
        <row r="1853">
          <cell r="A1853">
            <v>0</v>
          </cell>
          <cell r="B1853">
            <v>0</v>
          </cell>
          <cell r="C1853">
            <v>0</v>
          </cell>
        </row>
        <row r="1854">
          <cell r="A1854">
            <v>0</v>
          </cell>
          <cell r="B1854">
            <v>0</v>
          </cell>
          <cell r="C1854">
            <v>0</v>
          </cell>
        </row>
        <row r="1855">
          <cell r="A1855">
            <v>0</v>
          </cell>
          <cell r="B1855">
            <v>0</v>
          </cell>
          <cell r="C1855">
            <v>0</v>
          </cell>
        </row>
        <row r="1860">
          <cell r="A1860" t="str">
            <v>CODIGO</v>
          </cell>
          <cell r="B1860" t="str">
            <v>ITEM</v>
          </cell>
          <cell r="C1860" t="str">
            <v>UNIDAD</v>
          </cell>
        </row>
        <row r="1861">
          <cell r="D1861">
            <v>0</v>
          </cell>
        </row>
        <row r="1862">
          <cell r="B1862" t="str">
            <v>CODIGO</v>
          </cell>
        </row>
        <row r="1863">
          <cell r="A1863" t="str">
            <v>CODIGO</v>
          </cell>
          <cell r="B1863" t="str">
            <v>RECURSOS</v>
          </cell>
          <cell r="C1863" t="str">
            <v>UNIDAD</v>
          </cell>
          <cell r="D1863" t="str">
            <v>CANT.</v>
          </cell>
        </row>
        <row r="1864">
          <cell r="B1864" t="str">
            <v>MATERIALES</v>
          </cell>
        </row>
        <row r="1865">
          <cell r="B1865">
            <v>0</v>
          </cell>
          <cell r="C1865">
            <v>0</v>
          </cell>
        </row>
        <row r="1866">
          <cell r="B1866">
            <v>0</v>
          </cell>
          <cell r="C1866">
            <v>0</v>
          </cell>
        </row>
        <row r="1867">
          <cell r="B1867">
            <v>0</v>
          </cell>
          <cell r="C1867">
            <v>0</v>
          </cell>
        </row>
        <row r="1868">
          <cell r="B1868">
            <v>0</v>
          </cell>
          <cell r="C1868">
            <v>0</v>
          </cell>
        </row>
        <row r="1870">
          <cell r="B1870" t="str">
            <v>EQUIPO</v>
          </cell>
        </row>
        <row r="1871">
          <cell r="B1871" t="str">
            <v>HTA MENOR (5% de M. de O.)</v>
          </cell>
        </row>
        <row r="1872">
          <cell r="A1872">
            <v>0</v>
          </cell>
          <cell r="B1872">
            <v>0</v>
          </cell>
          <cell r="C1872">
            <v>0</v>
          </cell>
        </row>
        <row r="1873">
          <cell r="A1873">
            <v>0</v>
          </cell>
          <cell r="B1873">
            <v>0</v>
          </cell>
          <cell r="C1873">
            <v>0</v>
          </cell>
        </row>
        <row r="1874">
          <cell r="A1874">
            <v>0</v>
          </cell>
          <cell r="B1874">
            <v>0</v>
          </cell>
          <cell r="C1874">
            <v>0</v>
          </cell>
        </row>
        <row r="1876">
          <cell r="B1876" t="str">
            <v>MANO DE OBRA</v>
          </cell>
        </row>
        <row r="1877">
          <cell r="B1877">
            <v>0</v>
          </cell>
          <cell r="C1877">
            <v>0</v>
          </cell>
        </row>
        <row r="1878">
          <cell r="A1878">
            <v>0</v>
          </cell>
          <cell r="B1878">
            <v>0</v>
          </cell>
          <cell r="C1878">
            <v>0</v>
          </cell>
        </row>
        <row r="1879">
          <cell r="A1879">
            <v>0</v>
          </cell>
          <cell r="B1879">
            <v>0</v>
          </cell>
          <cell r="C1879">
            <v>0</v>
          </cell>
        </row>
        <row r="1880">
          <cell r="A1880">
            <v>0</v>
          </cell>
          <cell r="B1880">
            <v>0</v>
          </cell>
          <cell r="C1880">
            <v>0</v>
          </cell>
        </row>
        <row r="1882">
          <cell r="B1882" t="str">
            <v>TRANSPORTE</v>
          </cell>
        </row>
        <row r="1884">
          <cell r="A1884">
            <v>0</v>
          </cell>
          <cell r="B1884">
            <v>0</v>
          </cell>
          <cell r="C1884">
            <v>0</v>
          </cell>
        </row>
        <row r="1885">
          <cell r="A1885">
            <v>0</v>
          </cell>
          <cell r="B1885">
            <v>0</v>
          </cell>
          <cell r="C1885">
            <v>0</v>
          </cell>
        </row>
        <row r="1886">
          <cell r="A1886">
            <v>0</v>
          </cell>
          <cell r="B1886">
            <v>0</v>
          </cell>
          <cell r="C1886">
            <v>0</v>
          </cell>
        </row>
        <row r="1891">
          <cell r="A1891" t="str">
            <v>CODIGO</v>
          </cell>
          <cell r="B1891" t="str">
            <v>ITEM</v>
          </cell>
          <cell r="C1891" t="str">
            <v>UNIDAD</v>
          </cell>
        </row>
        <row r="1892">
          <cell r="D1892">
            <v>0</v>
          </cell>
        </row>
        <row r="1893">
          <cell r="B1893" t="str">
            <v>CODIGO</v>
          </cell>
        </row>
        <row r="1894">
          <cell r="A1894" t="str">
            <v>CODIGO</v>
          </cell>
          <cell r="B1894" t="str">
            <v>RECURSOS</v>
          </cell>
          <cell r="C1894" t="str">
            <v>UNIDAD</v>
          </cell>
          <cell r="D1894" t="str">
            <v>CANT.</v>
          </cell>
        </row>
        <row r="1895">
          <cell r="B1895" t="str">
            <v>MATERIALES</v>
          </cell>
        </row>
        <row r="1896">
          <cell r="B1896">
            <v>0</v>
          </cell>
          <cell r="C1896">
            <v>0</v>
          </cell>
        </row>
        <row r="1897">
          <cell r="B1897">
            <v>0</v>
          </cell>
          <cell r="C1897">
            <v>0</v>
          </cell>
        </row>
        <row r="1898">
          <cell r="B1898">
            <v>0</v>
          </cell>
          <cell r="C1898">
            <v>0</v>
          </cell>
        </row>
        <row r="1899">
          <cell r="B1899">
            <v>0</v>
          </cell>
          <cell r="C1899">
            <v>0</v>
          </cell>
        </row>
        <row r="1901">
          <cell r="B1901" t="str">
            <v>EQUIPO</v>
          </cell>
        </row>
        <row r="1902">
          <cell r="B1902" t="str">
            <v>HTA MENOR (5% de M. de O.)</v>
          </cell>
        </row>
        <row r="1903">
          <cell r="A1903">
            <v>0</v>
          </cell>
          <cell r="B1903">
            <v>0</v>
          </cell>
          <cell r="C1903">
            <v>0</v>
          </cell>
        </row>
        <row r="1904">
          <cell r="A1904">
            <v>0</v>
          </cell>
          <cell r="B1904">
            <v>0</v>
          </cell>
          <cell r="C1904">
            <v>0</v>
          </cell>
        </row>
        <row r="1905">
          <cell r="A1905">
            <v>0</v>
          </cell>
          <cell r="B1905">
            <v>0</v>
          </cell>
          <cell r="C1905">
            <v>0</v>
          </cell>
        </row>
        <row r="1907">
          <cell r="B1907" t="str">
            <v>MANO DE OBRA</v>
          </cell>
        </row>
        <row r="1908">
          <cell r="B1908">
            <v>0</v>
          </cell>
          <cell r="C1908">
            <v>0</v>
          </cell>
        </row>
        <row r="1909">
          <cell r="A1909">
            <v>0</v>
          </cell>
          <cell r="B1909">
            <v>0</v>
          </cell>
          <cell r="C1909">
            <v>0</v>
          </cell>
        </row>
        <row r="1910">
          <cell r="A1910">
            <v>0</v>
          </cell>
          <cell r="B1910">
            <v>0</v>
          </cell>
          <cell r="C1910">
            <v>0</v>
          </cell>
        </row>
        <row r="1911">
          <cell r="A1911">
            <v>0</v>
          </cell>
          <cell r="B1911">
            <v>0</v>
          </cell>
          <cell r="C1911">
            <v>0</v>
          </cell>
        </row>
        <row r="1913">
          <cell r="B1913" t="str">
            <v>TRANSPORTE</v>
          </cell>
        </row>
        <row r="1915">
          <cell r="A1915">
            <v>0</v>
          </cell>
          <cell r="B1915">
            <v>0</v>
          </cell>
          <cell r="C1915">
            <v>0</v>
          </cell>
        </row>
        <row r="1916">
          <cell r="A1916">
            <v>0</v>
          </cell>
          <cell r="B1916">
            <v>0</v>
          </cell>
          <cell r="C1916">
            <v>0</v>
          </cell>
        </row>
        <row r="1917">
          <cell r="A1917">
            <v>0</v>
          </cell>
          <cell r="B1917">
            <v>0</v>
          </cell>
          <cell r="C1917">
            <v>0</v>
          </cell>
        </row>
        <row r="1922">
          <cell r="A1922" t="str">
            <v>CODIGO</v>
          </cell>
          <cell r="B1922" t="str">
            <v>ITEM</v>
          </cell>
          <cell r="C1922" t="str">
            <v>UNIDAD</v>
          </cell>
        </row>
        <row r="1923">
          <cell r="D1923">
            <v>0</v>
          </cell>
        </row>
        <row r="1924">
          <cell r="B1924" t="str">
            <v>CODIGO</v>
          </cell>
        </row>
        <row r="1925">
          <cell r="A1925" t="str">
            <v>CODIGO</v>
          </cell>
          <cell r="B1925" t="str">
            <v>RECURSOS</v>
          </cell>
          <cell r="C1925" t="str">
            <v>UNIDAD</v>
          </cell>
          <cell r="D1925" t="str">
            <v>CANT.</v>
          </cell>
        </row>
        <row r="1926">
          <cell r="B1926" t="str">
            <v>MATERIALES</v>
          </cell>
        </row>
        <row r="1927">
          <cell r="B1927">
            <v>0</v>
          </cell>
          <cell r="C1927">
            <v>0</v>
          </cell>
        </row>
        <row r="1928">
          <cell r="B1928">
            <v>0</v>
          </cell>
          <cell r="C1928">
            <v>0</v>
          </cell>
        </row>
        <row r="1929">
          <cell r="B1929">
            <v>0</v>
          </cell>
          <cell r="C1929">
            <v>0</v>
          </cell>
        </row>
        <row r="1930">
          <cell r="B1930">
            <v>0</v>
          </cell>
          <cell r="C1930">
            <v>0</v>
          </cell>
        </row>
        <row r="1932">
          <cell r="B1932" t="str">
            <v>EQUIPO</v>
          </cell>
        </row>
        <row r="1933">
          <cell r="B1933" t="str">
            <v>HTA MENOR (5% de M. de O.)</v>
          </cell>
        </row>
        <row r="1934">
          <cell r="A1934">
            <v>0</v>
          </cell>
          <cell r="B1934">
            <v>0</v>
          </cell>
          <cell r="C1934">
            <v>0</v>
          </cell>
        </row>
        <row r="1935">
          <cell r="A1935">
            <v>0</v>
          </cell>
          <cell r="B1935">
            <v>0</v>
          </cell>
          <cell r="C1935">
            <v>0</v>
          </cell>
        </row>
        <row r="1936">
          <cell r="A1936">
            <v>0</v>
          </cell>
          <cell r="B1936">
            <v>0</v>
          </cell>
          <cell r="C1936">
            <v>0</v>
          </cell>
        </row>
        <row r="1938">
          <cell r="B1938" t="str">
            <v>MANO DE OBRA</v>
          </cell>
        </row>
        <row r="1939">
          <cell r="B1939">
            <v>0</v>
          </cell>
          <cell r="C1939">
            <v>0</v>
          </cell>
        </row>
        <row r="1940">
          <cell r="A1940">
            <v>0</v>
          </cell>
          <cell r="B1940">
            <v>0</v>
          </cell>
          <cell r="C1940">
            <v>0</v>
          </cell>
        </row>
        <row r="1941">
          <cell r="A1941">
            <v>0</v>
          </cell>
          <cell r="B1941">
            <v>0</v>
          </cell>
          <cell r="C1941">
            <v>0</v>
          </cell>
        </row>
        <row r="1942">
          <cell r="A1942">
            <v>0</v>
          </cell>
          <cell r="B1942">
            <v>0</v>
          </cell>
          <cell r="C1942">
            <v>0</v>
          </cell>
        </row>
        <row r="1944">
          <cell r="B1944" t="str">
            <v>TRANSPORTE</v>
          </cell>
        </row>
        <row r="1946">
          <cell r="A1946">
            <v>0</v>
          </cell>
          <cell r="B1946">
            <v>0</v>
          </cell>
          <cell r="C1946">
            <v>0</v>
          </cell>
        </row>
        <row r="1947">
          <cell r="A1947">
            <v>0</v>
          </cell>
          <cell r="B1947">
            <v>0</v>
          </cell>
          <cell r="C1947">
            <v>0</v>
          </cell>
        </row>
        <row r="1948">
          <cell r="A1948">
            <v>0</v>
          </cell>
          <cell r="B1948">
            <v>0</v>
          </cell>
          <cell r="C1948">
            <v>0</v>
          </cell>
        </row>
        <row r="1953">
          <cell r="A1953" t="str">
            <v>CODIGO</v>
          </cell>
          <cell r="B1953" t="str">
            <v>ITEM</v>
          </cell>
          <cell r="C1953" t="str">
            <v>UNIDAD</v>
          </cell>
        </row>
        <row r="1954">
          <cell r="D1954">
            <v>0</v>
          </cell>
        </row>
        <row r="1955">
          <cell r="B1955" t="str">
            <v>CODIGO</v>
          </cell>
        </row>
        <row r="1956">
          <cell r="A1956" t="str">
            <v>CODIGO</v>
          </cell>
          <cell r="B1956" t="str">
            <v>RECURSOS</v>
          </cell>
          <cell r="C1956" t="str">
            <v>UNIDAD</v>
          </cell>
          <cell r="D1956" t="str">
            <v>CANT.</v>
          </cell>
        </row>
        <row r="1957">
          <cell r="B1957" t="str">
            <v>MATERIALES</v>
          </cell>
        </row>
        <row r="1958">
          <cell r="B1958">
            <v>0</v>
          </cell>
          <cell r="C1958">
            <v>0</v>
          </cell>
        </row>
        <row r="1959">
          <cell r="B1959">
            <v>0</v>
          </cell>
          <cell r="C1959">
            <v>0</v>
          </cell>
        </row>
        <row r="1960">
          <cell r="B1960">
            <v>0</v>
          </cell>
          <cell r="C1960">
            <v>0</v>
          </cell>
        </row>
        <row r="1961">
          <cell r="B1961">
            <v>0</v>
          </cell>
          <cell r="C1961">
            <v>0</v>
          </cell>
        </row>
        <row r="1963">
          <cell r="B1963" t="str">
            <v>EQUIPO</v>
          </cell>
        </row>
        <row r="1964">
          <cell r="B1964" t="str">
            <v>HTA MENOR (5% de M. de O.)</v>
          </cell>
        </row>
        <row r="1965">
          <cell r="A1965">
            <v>0</v>
          </cell>
          <cell r="B1965">
            <v>0</v>
          </cell>
          <cell r="C1965">
            <v>0</v>
          </cell>
        </row>
        <row r="1966">
          <cell r="A1966">
            <v>0</v>
          </cell>
          <cell r="B1966">
            <v>0</v>
          </cell>
          <cell r="C1966">
            <v>0</v>
          </cell>
        </row>
        <row r="1967">
          <cell r="A1967">
            <v>0</v>
          </cell>
          <cell r="B1967">
            <v>0</v>
          </cell>
          <cell r="C1967">
            <v>0</v>
          </cell>
        </row>
        <row r="1969">
          <cell r="B1969" t="str">
            <v>MANO DE OBRA</v>
          </cell>
        </row>
        <row r="1970">
          <cell r="B1970">
            <v>0</v>
          </cell>
          <cell r="C1970">
            <v>0</v>
          </cell>
        </row>
        <row r="1971">
          <cell r="A1971">
            <v>0</v>
          </cell>
          <cell r="B1971">
            <v>0</v>
          </cell>
          <cell r="C1971">
            <v>0</v>
          </cell>
        </row>
        <row r="1972">
          <cell r="A1972">
            <v>0</v>
          </cell>
          <cell r="B1972">
            <v>0</v>
          </cell>
          <cell r="C1972">
            <v>0</v>
          </cell>
        </row>
        <row r="1973">
          <cell r="A1973">
            <v>0</v>
          </cell>
          <cell r="B1973">
            <v>0</v>
          </cell>
          <cell r="C1973">
            <v>0</v>
          </cell>
        </row>
        <row r="1975">
          <cell r="B1975" t="str">
            <v>TRANSPORTE</v>
          </cell>
        </row>
        <row r="1977">
          <cell r="A1977">
            <v>0</v>
          </cell>
          <cell r="B1977">
            <v>0</v>
          </cell>
          <cell r="C1977">
            <v>0</v>
          </cell>
        </row>
        <row r="1978">
          <cell r="A1978">
            <v>0</v>
          </cell>
          <cell r="B1978">
            <v>0</v>
          </cell>
          <cell r="C1978">
            <v>0</v>
          </cell>
        </row>
        <row r="1979">
          <cell r="A1979">
            <v>0</v>
          </cell>
          <cell r="B1979">
            <v>0</v>
          </cell>
          <cell r="C1979">
            <v>0</v>
          </cell>
        </row>
        <row r="1984">
          <cell r="A1984" t="str">
            <v>CODIGO</v>
          </cell>
          <cell r="B1984" t="str">
            <v>ITEM</v>
          </cell>
          <cell r="C1984" t="str">
            <v>UNIDAD</v>
          </cell>
        </row>
        <row r="1985">
          <cell r="D1985">
            <v>0</v>
          </cell>
        </row>
        <row r="1986">
          <cell r="B1986" t="str">
            <v>CODIGO</v>
          </cell>
        </row>
        <row r="1987">
          <cell r="A1987" t="str">
            <v>CODIGO</v>
          </cell>
          <cell r="B1987" t="str">
            <v>RECURSOS</v>
          </cell>
          <cell r="C1987" t="str">
            <v>UNIDAD</v>
          </cell>
          <cell r="D1987" t="str">
            <v>CANT.</v>
          </cell>
        </row>
        <row r="1988">
          <cell r="B1988" t="str">
            <v>MATERIALES</v>
          </cell>
        </row>
        <row r="1989">
          <cell r="B1989">
            <v>0</v>
          </cell>
          <cell r="C1989">
            <v>0</v>
          </cell>
        </row>
        <row r="1990">
          <cell r="B1990">
            <v>0</v>
          </cell>
          <cell r="C1990">
            <v>0</v>
          </cell>
        </row>
        <row r="1991">
          <cell r="B1991">
            <v>0</v>
          </cell>
          <cell r="C1991">
            <v>0</v>
          </cell>
        </row>
        <row r="1992">
          <cell r="B1992">
            <v>0</v>
          </cell>
          <cell r="C1992">
            <v>0</v>
          </cell>
        </row>
        <row r="1994">
          <cell r="B1994" t="str">
            <v>EQUIPO</v>
          </cell>
        </row>
        <row r="1995">
          <cell r="B1995" t="str">
            <v>HTA MENOR (5% de M. de O.)</v>
          </cell>
        </row>
        <row r="1996">
          <cell r="A1996">
            <v>0</v>
          </cell>
          <cell r="B1996">
            <v>0</v>
          </cell>
          <cell r="C1996">
            <v>0</v>
          </cell>
        </row>
        <row r="1997">
          <cell r="A1997">
            <v>0</v>
          </cell>
          <cell r="B1997">
            <v>0</v>
          </cell>
          <cell r="C1997">
            <v>0</v>
          </cell>
        </row>
        <row r="1998">
          <cell r="A1998">
            <v>0</v>
          </cell>
          <cell r="B1998">
            <v>0</v>
          </cell>
          <cell r="C1998">
            <v>0</v>
          </cell>
        </row>
        <row r="2000">
          <cell r="B2000" t="str">
            <v>MANO DE OBRA</v>
          </cell>
        </row>
        <row r="2001">
          <cell r="B2001">
            <v>0</v>
          </cell>
          <cell r="C2001">
            <v>0</v>
          </cell>
        </row>
        <row r="2002">
          <cell r="A2002">
            <v>0</v>
          </cell>
          <cell r="B2002">
            <v>0</v>
          </cell>
          <cell r="C2002">
            <v>0</v>
          </cell>
        </row>
        <row r="2003">
          <cell r="A2003">
            <v>0</v>
          </cell>
          <cell r="B2003">
            <v>0</v>
          </cell>
          <cell r="C2003">
            <v>0</v>
          </cell>
        </row>
        <row r="2004">
          <cell r="A2004">
            <v>0</v>
          </cell>
          <cell r="B2004">
            <v>0</v>
          </cell>
          <cell r="C2004">
            <v>0</v>
          </cell>
        </row>
        <row r="2006">
          <cell r="B2006" t="str">
            <v>TRANSPORTE</v>
          </cell>
        </row>
        <row r="2008">
          <cell r="A2008">
            <v>0</v>
          </cell>
          <cell r="B2008">
            <v>0</v>
          </cell>
          <cell r="C2008">
            <v>0</v>
          </cell>
        </row>
        <row r="2009">
          <cell r="A2009">
            <v>0</v>
          </cell>
          <cell r="B2009">
            <v>0</v>
          </cell>
          <cell r="C2009">
            <v>0</v>
          </cell>
        </row>
        <row r="2010">
          <cell r="A2010">
            <v>0</v>
          </cell>
          <cell r="B2010">
            <v>0</v>
          </cell>
          <cell r="C2010">
            <v>0</v>
          </cell>
        </row>
        <row r="2015">
          <cell r="A2015" t="str">
            <v>CODIGO</v>
          </cell>
          <cell r="B2015" t="str">
            <v>ITEM</v>
          </cell>
          <cell r="C2015" t="str">
            <v>UNIDAD</v>
          </cell>
        </row>
        <row r="2016">
          <cell r="D2016">
            <v>0</v>
          </cell>
        </row>
        <row r="2017">
          <cell r="B2017" t="str">
            <v>CODIGO</v>
          </cell>
        </row>
        <row r="2018">
          <cell r="A2018" t="str">
            <v>CODIGO</v>
          </cell>
          <cell r="B2018" t="str">
            <v>RECURSOS</v>
          </cell>
          <cell r="C2018" t="str">
            <v>UNIDAD</v>
          </cell>
          <cell r="D2018" t="str">
            <v>CANT.</v>
          </cell>
        </row>
        <row r="2019">
          <cell r="B2019" t="str">
            <v>MATERIALES</v>
          </cell>
        </row>
        <row r="2020">
          <cell r="B2020">
            <v>0</v>
          </cell>
          <cell r="C2020">
            <v>0</v>
          </cell>
        </row>
        <row r="2021">
          <cell r="B2021">
            <v>0</v>
          </cell>
          <cell r="C2021">
            <v>0</v>
          </cell>
        </row>
        <row r="2022">
          <cell r="B2022">
            <v>0</v>
          </cell>
          <cell r="C2022">
            <v>0</v>
          </cell>
        </row>
        <row r="2023">
          <cell r="B2023">
            <v>0</v>
          </cell>
          <cell r="C2023">
            <v>0</v>
          </cell>
        </row>
        <row r="2025">
          <cell r="B2025" t="str">
            <v>EQUIPO</v>
          </cell>
        </row>
        <row r="2026">
          <cell r="B2026" t="str">
            <v>HTA MENOR (5% de M. de O.)</v>
          </cell>
        </row>
        <row r="2027">
          <cell r="A2027">
            <v>0</v>
          </cell>
          <cell r="B2027">
            <v>0</v>
          </cell>
          <cell r="C2027">
            <v>0</v>
          </cell>
        </row>
        <row r="2028">
          <cell r="A2028">
            <v>0</v>
          </cell>
          <cell r="B2028">
            <v>0</v>
          </cell>
          <cell r="C2028">
            <v>0</v>
          </cell>
        </row>
        <row r="2029">
          <cell r="A2029">
            <v>0</v>
          </cell>
          <cell r="B2029">
            <v>0</v>
          </cell>
          <cell r="C2029">
            <v>0</v>
          </cell>
        </row>
        <row r="2031">
          <cell r="B2031" t="str">
            <v>MANO DE OBRA</v>
          </cell>
        </row>
        <row r="2032">
          <cell r="B2032">
            <v>0</v>
          </cell>
          <cell r="C2032">
            <v>0</v>
          </cell>
        </row>
        <row r="2033">
          <cell r="A2033">
            <v>0</v>
          </cell>
          <cell r="B2033">
            <v>0</v>
          </cell>
          <cell r="C2033">
            <v>0</v>
          </cell>
        </row>
        <row r="2034">
          <cell r="A2034">
            <v>0</v>
          </cell>
          <cell r="B2034">
            <v>0</v>
          </cell>
          <cell r="C2034">
            <v>0</v>
          </cell>
        </row>
        <row r="2035">
          <cell r="A2035">
            <v>0</v>
          </cell>
          <cell r="B2035">
            <v>0</v>
          </cell>
          <cell r="C2035">
            <v>0</v>
          </cell>
        </row>
        <row r="2037">
          <cell r="B2037" t="str">
            <v>TRANSPORTE</v>
          </cell>
        </row>
        <row r="2039">
          <cell r="A2039">
            <v>0</v>
          </cell>
          <cell r="B2039">
            <v>0</v>
          </cell>
          <cell r="C2039">
            <v>0</v>
          </cell>
        </row>
        <row r="2040">
          <cell r="A2040">
            <v>0</v>
          </cell>
          <cell r="B2040">
            <v>0</v>
          </cell>
          <cell r="C2040">
            <v>0</v>
          </cell>
        </row>
        <row r="2041">
          <cell r="A2041">
            <v>0</v>
          </cell>
          <cell r="B2041">
            <v>0</v>
          </cell>
          <cell r="C2041">
            <v>0</v>
          </cell>
        </row>
        <row r="2046">
          <cell r="A2046" t="str">
            <v>CODIGO</v>
          </cell>
          <cell r="B2046" t="str">
            <v>ITEM</v>
          </cell>
          <cell r="C2046" t="str">
            <v>UNIDAD</v>
          </cell>
        </row>
        <row r="2047">
          <cell r="D2047">
            <v>0</v>
          </cell>
        </row>
        <row r="2048">
          <cell r="B2048" t="str">
            <v>CODIGO</v>
          </cell>
        </row>
        <row r="2049">
          <cell r="A2049" t="str">
            <v>CODIGO</v>
          </cell>
          <cell r="B2049" t="str">
            <v>RECURSOS</v>
          </cell>
          <cell r="C2049" t="str">
            <v>UNIDAD</v>
          </cell>
          <cell r="D2049" t="str">
            <v>CANT.</v>
          </cell>
        </row>
        <row r="2050">
          <cell r="B2050" t="str">
            <v>MATERIALES</v>
          </cell>
        </row>
        <row r="2051">
          <cell r="B2051">
            <v>0</v>
          </cell>
          <cell r="C2051">
            <v>0</v>
          </cell>
        </row>
        <row r="2052">
          <cell r="B2052">
            <v>0</v>
          </cell>
          <cell r="C2052">
            <v>0</v>
          </cell>
        </row>
        <row r="2053">
          <cell r="B2053">
            <v>0</v>
          </cell>
          <cell r="C2053">
            <v>0</v>
          </cell>
        </row>
        <row r="2054">
          <cell r="B2054">
            <v>0</v>
          </cell>
          <cell r="C2054">
            <v>0</v>
          </cell>
        </row>
        <row r="2056">
          <cell r="B2056" t="str">
            <v>EQUIPO</v>
          </cell>
        </row>
        <row r="2057">
          <cell r="B2057" t="str">
            <v>HTA MENOR (5% de M. de O.)</v>
          </cell>
        </row>
        <row r="2058">
          <cell r="A2058">
            <v>0</v>
          </cell>
          <cell r="B2058">
            <v>0</v>
          </cell>
          <cell r="C2058">
            <v>0</v>
          </cell>
        </row>
        <row r="2059">
          <cell r="A2059">
            <v>0</v>
          </cell>
          <cell r="B2059">
            <v>0</v>
          </cell>
          <cell r="C2059">
            <v>0</v>
          </cell>
        </row>
        <row r="2060">
          <cell r="A2060">
            <v>0</v>
          </cell>
          <cell r="B2060">
            <v>0</v>
          </cell>
          <cell r="C2060">
            <v>0</v>
          </cell>
        </row>
        <row r="2062">
          <cell r="B2062" t="str">
            <v>MANO DE OBRA</v>
          </cell>
        </row>
        <row r="2063">
          <cell r="B2063">
            <v>0</v>
          </cell>
          <cell r="C2063">
            <v>0</v>
          </cell>
        </row>
        <row r="2064">
          <cell r="A2064">
            <v>0</v>
          </cell>
          <cell r="B2064">
            <v>0</v>
          </cell>
          <cell r="C2064">
            <v>0</v>
          </cell>
        </row>
        <row r="2065">
          <cell r="A2065">
            <v>0</v>
          </cell>
          <cell r="B2065">
            <v>0</v>
          </cell>
          <cell r="C2065">
            <v>0</v>
          </cell>
        </row>
        <row r="2066">
          <cell r="A2066">
            <v>0</v>
          </cell>
          <cell r="B2066">
            <v>0</v>
          </cell>
          <cell r="C2066">
            <v>0</v>
          </cell>
        </row>
        <row r="2068">
          <cell r="B2068" t="str">
            <v>TRANSPORTE</v>
          </cell>
        </row>
        <row r="2070">
          <cell r="A2070">
            <v>0</v>
          </cell>
          <cell r="B2070">
            <v>0</v>
          </cell>
          <cell r="C2070">
            <v>0</v>
          </cell>
        </row>
        <row r="2071">
          <cell r="A2071">
            <v>0</v>
          </cell>
          <cell r="B2071">
            <v>0</v>
          </cell>
          <cell r="C2071">
            <v>0</v>
          </cell>
        </row>
        <row r="2072">
          <cell r="A2072">
            <v>0</v>
          </cell>
          <cell r="B2072">
            <v>0</v>
          </cell>
          <cell r="C2072">
            <v>0</v>
          </cell>
        </row>
        <row r="2078">
          <cell r="A2078" t="str">
            <v>CODIGO</v>
          </cell>
          <cell r="B2078" t="str">
            <v>ITEM</v>
          </cell>
          <cell r="C2078" t="str">
            <v>UNIDAD</v>
          </cell>
        </row>
        <row r="2079">
          <cell r="D2079">
            <v>0</v>
          </cell>
        </row>
        <row r="2080">
          <cell r="B2080" t="str">
            <v>CODIGO</v>
          </cell>
        </row>
        <row r="2081">
          <cell r="A2081" t="str">
            <v>CODIGO</v>
          </cell>
          <cell r="B2081" t="str">
            <v>RECURSOS</v>
          </cell>
          <cell r="C2081" t="str">
            <v>UNIDAD</v>
          </cell>
          <cell r="D2081" t="str">
            <v>CANT.</v>
          </cell>
        </row>
        <row r="2082">
          <cell r="B2082" t="str">
            <v>MATERIALES</v>
          </cell>
        </row>
        <row r="2083">
          <cell r="B2083">
            <v>0</v>
          </cell>
          <cell r="C2083">
            <v>0</v>
          </cell>
        </row>
        <row r="2084">
          <cell r="B2084">
            <v>0</v>
          </cell>
          <cell r="C2084">
            <v>0</v>
          </cell>
        </row>
        <row r="2085">
          <cell r="B2085">
            <v>0</v>
          </cell>
          <cell r="C2085">
            <v>0</v>
          </cell>
        </row>
        <row r="2086">
          <cell r="B2086">
            <v>0</v>
          </cell>
          <cell r="C2086">
            <v>0</v>
          </cell>
        </row>
        <row r="2088">
          <cell r="B2088" t="str">
            <v>EQUIPO</v>
          </cell>
        </row>
        <row r="2089">
          <cell r="B2089" t="str">
            <v>HTA MENOR (5% de M. de O.)</v>
          </cell>
        </row>
        <row r="2090">
          <cell r="A2090">
            <v>0</v>
          </cell>
          <cell r="B2090">
            <v>0</v>
          </cell>
          <cell r="C2090">
            <v>0</v>
          </cell>
        </row>
        <row r="2091">
          <cell r="A2091">
            <v>0</v>
          </cell>
          <cell r="B2091">
            <v>0</v>
          </cell>
          <cell r="C2091">
            <v>0</v>
          </cell>
        </row>
        <row r="2092">
          <cell r="A2092">
            <v>0</v>
          </cell>
          <cell r="B2092">
            <v>0</v>
          </cell>
          <cell r="C2092">
            <v>0</v>
          </cell>
        </row>
        <row r="2094">
          <cell r="B2094" t="str">
            <v>MANO DE OBRA</v>
          </cell>
        </row>
        <row r="2095">
          <cell r="B2095">
            <v>0</v>
          </cell>
          <cell r="C2095">
            <v>0</v>
          </cell>
        </row>
        <row r="2096">
          <cell r="A2096">
            <v>0</v>
          </cell>
          <cell r="B2096">
            <v>0</v>
          </cell>
          <cell r="C2096">
            <v>0</v>
          </cell>
        </row>
        <row r="2097">
          <cell r="A2097">
            <v>0</v>
          </cell>
          <cell r="B2097">
            <v>0</v>
          </cell>
          <cell r="C2097">
            <v>0</v>
          </cell>
        </row>
        <row r="2098">
          <cell r="A2098">
            <v>0</v>
          </cell>
          <cell r="B2098">
            <v>0</v>
          </cell>
          <cell r="C2098">
            <v>0</v>
          </cell>
        </row>
        <row r="2100">
          <cell r="B2100" t="str">
            <v>TRANSPORTE</v>
          </cell>
        </row>
        <row r="2102">
          <cell r="A2102">
            <v>0</v>
          </cell>
          <cell r="B2102">
            <v>0</v>
          </cell>
          <cell r="C2102">
            <v>0</v>
          </cell>
        </row>
        <row r="2103">
          <cell r="A2103">
            <v>0</v>
          </cell>
          <cell r="B2103">
            <v>0</v>
          </cell>
          <cell r="C2103">
            <v>0</v>
          </cell>
        </row>
        <row r="2104">
          <cell r="A2104">
            <v>0</v>
          </cell>
          <cell r="B2104">
            <v>0</v>
          </cell>
          <cell r="C2104">
            <v>0</v>
          </cell>
        </row>
        <row r="2109">
          <cell r="A2109" t="str">
            <v>CODIGO</v>
          </cell>
          <cell r="B2109" t="str">
            <v>ITEM</v>
          </cell>
          <cell r="C2109" t="str">
            <v>UNIDAD</v>
          </cell>
        </row>
        <row r="2110">
          <cell r="D2110">
            <v>0</v>
          </cell>
        </row>
        <row r="2111">
          <cell r="B2111" t="str">
            <v>CODIGO</v>
          </cell>
        </row>
        <row r="2112">
          <cell r="A2112" t="str">
            <v>CODIGO</v>
          </cell>
          <cell r="B2112" t="str">
            <v>RECURSOS</v>
          </cell>
          <cell r="C2112" t="str">
            <v>UNIDAD</v>
          </cell>
          <cell r="D2112" t="str">
            <v>CANT.</v>
          </cell>
        </row>
        <row r="2113">
          <cell r="B2113" t="str">
            <v>MATERIALES</v>
          </cell>
        </row>
        <row r="2114">
          <cell r="B2114">
            <v>0</v>
          </cell>
          <cell r="C2114">
            <v>0</v>
          </cell>
        </row>
        <row r="2115">
          <cell r="B2115">
            <v>0</v>
          </cell>
          <cell r="C2115">
            <v>0</v>
          </cell>
        </row>
        <row r="2116">
          <cell r="B2116">
            <v>0</v>
          </cell>
          <cell r="C2116">
            <v>0</v>
          </cell>
        </row>
        <row r="2117">
          <cell r="B2117">
            <v>0</v>
          </cell>
          <cell r="C2117">
            <v>0</v>
          </cell>
        </row>
        <row r="2119">
          <cell r="B2119" t="str">
            <v>EQUIPO</v>
          </cell>
        </row>
        <row r="2120">
          <cell r="B2120" t="str">
            <v>HTA MENOR (5% de M. de O.)</v>
          </cell>
        </row>
        <row r="2121">
          <cell r="A2121">
            <v>0</v>
          </cell>
          <cell r="B2121">
            <v>0</v>
          </cell>
          <cell r="C2121">
            <v>0</v>
          </cell>
        </row>
        <row r="2122">
          <cell r="A2122">
            <v>0</v>
          </cell>
          <cell r="B2122">
            <v>0</v>
          </cell>
          <cell r="C2122">
            <v>0</v>
          </cell>
        </row>
        <row r="2123">
          <cell r="A2123">
            <v>0</v>
          </cell>
          <cell r="B2123">
            <v>0</v>
          </cell>
          <cell r="C2123">
            <v>0</v>
          </cell>
        </row>
        <row r="2125">
          <cell r="B2125" t="str">
            <v>MANO DE OBRA</v>
          </cell>
        </row>
        <row r="2126">
          <cell r="B2126">
            <v>0</v>
          </cell>
          <cell r="C2126">
            <v>0</v>
          </cell>
        </row>
        <row r="2127">
          <cell r="A2127">
            <v>0</v>
          </cell>
          <cell r="B2127">
            <v>0</v>
          </cell>
          <cell r="C2127">
            <v>0</v>
          </cell>
        </row>
        <row r="2128">
          <cell r="A2128">
            <v>0</v>
          </cell>
          <cell r="B2128">
            <v>0</v>
          </cell>
          <cell r="C2128">
            <v>0</v>
          </cell>
        </row>
        <row r="2129">
          <cell r="A2129">
            <v>0</v>
          </cell>
          <cell r="B2129">
            <v>0</v>
          </cell>
          <cell r="C2129">
            <v>0</v>
          </cell>
        </row>
        <row r="2131">
          <cell r="B2131" t="str">
            <v>TRANSPORTE</v>
          </cell>
        </row>
        <row r="2133">
          <cell r="A2133">
            <v>0</v>
          </cell>
          <cell r="B2133">
            <v>0</v>
          </cell>
          <cell r="C2133">
            <v>0</v>
          </cell>
        </row>
        <row r="2134">
          <cell r="A2134">
            <v>0</v>
          </cell>
          <cell r="B2134">
            <v>0</v>
          </cell>
          <cell r="C2134">
            <v>0</v>
          </cell>
        </row>
        <row r="2135">
          <cell r="A2135">
            <v>0</v>
          </cell>
          <cell r="B2135">
            <v>0</v>
          </cell>
          <cell r="C2135">
            <v>0</v>
          </cell>
        </row>
        <row r="2140">
          <cell r="A2140" t="str">
            <v>CODIGO</v>
          </cell>
          <cell r="B2140" t="str">
            <v>ITEM</v>
          </cell>
          <cell r="C2140" t="str">
            <v>UNIDAD</v>
          </cell>
        </row>
        <row r="2141">
          <cell r="D2141">
            <v>0</v>
          </cell>
        </row>
        <row r="2142">
          <cell r="B2142" t="str">
            <v>CODIGO</v>
          </cell>
        </row>
        <row r="2143">
          <cell r="A2143" t="str">
            <v>CODIGO</v>
          </cell>
          <cell r="B2143" t="str">
            <v>RECURSOS</v>
          </cell>
          <cell r="C2143" t="str">
            <v>UNIDAD</v>
          </cell>
          <cell r="D2143" t="str">
            <v>CANT.</v>
          </cell>
        </row>
        <row r="2144">
          <cell r="B2144" t="str">
            <v>MATERIALES</v>
          </cell>
        </row>
        <row r="2145">
          <cell r="B2145">
            <v>0</v>
          </cell>
          <cell r="C2145">
            <v>0</v>
          </cell>
        </row>
        <row r="2146">
          <cell r="B2146">
            <v>0</v>
          </cell>
          <cell r="C2146">
            <v>0</v>
          </cell>
        </row>
        <row r="2147">
          <cell r="B2147">
            <v>0</v>
          </cell>
          <cell r="C2147">
            <v>0</v>
          </cell>
        </row>
        <row r="2148">
          <cell r="B2148">
            <v>0</v>
          </cell>
          <cell r="C2148">
            <v>0</v>
          </cell>
        </row>
        <row r="2150">
          <cell r="B2150" t="str">
            <v>EQUIPO</v>
          </cell>
        </row>
        <row r="2151">
          <cell r="B2151" t="str">
            <v>HTA MENOR (5% de M. de O.)</v>
          </cell>
        </row>
        <row r="2152">
          <cell r="A2152">
            <v>0</v>
          </cell>
          <cell r="B2152">
            <v>0</v>
          </cell>
          <cell r="C2152">
            <v>0</v>
          </cell>
        </row>
        <row r="2153">
          <cell r="A2153">
            <v>0</v>
          </cell>
          <cell r="B2153">
            <v>0</v>
          </cell>
          <cell r="C2153">
            <v>0</v>
          </cell>
        </row>
        <row r="2154">
          <cell r="A2154">
            <v>0</v>
          </cell>
          <cell r="B2154">
            <v>0</v>
          </cell>
          <cell r="C2154">
            <v>0</v>
          </cell>
        </row>
        <row r="2156">
          <cell r="B2156" t="str">
            <v>MANO DE OBRA</v>
          </cell>
        </row>
        <row r="2157">
          <cell r="B2157">
            <v>0</v>
          </cell>
          <cell r="C2157">
            <v>0</v>
          </cell>
        </row>
        <row r="2158">
          <cell r="A2158">
            <v>0</v>
          </cell>
          <cell r="B2158">
            <v>0</v>
          </cell>
          <cell r="C2158">
            <v>0</v>
          </cell>
        </row>
        <row r="2159">
          <cell r="A2159">
            <v>0</v>
          </cell>
          <cell r="B2159">
            <v>0</v>
          </cell>
          <cell r="C2159">
            <v>0</v>
          </cell>
        </row>
        <row r="2160">
          <cell r="A2160">
            <v>0</v>
          </cell>
          <cell r="B2160">
            <v>0</v>
          </cell>
          <cell r="C2160">
            <v>0</v>
          </cell>
        </row>
        <row r="2162">
          <cell r="B2162" t="str">
            <v>TRANSPORTE</v>
          </cell>
        </row>
        <row r="2164">
          <cell r="A2164">
            <v>0</v>
          </cell>
          <cell r="B2164">
            <v>0</v>
          </cell>
          <cell r="C2164">
            <v>0</v>
          </cell>
        </row>
        <row r="2165">
          <cell r="A2165">
            <v>0</v>
          </cell>
          <cell r="B2165">
            <v>0</v>
          </cell>
          <cell r="C2165">
            <v>0</v>
          </cell>
        </row>
        <row r="2166">
          <cell r="A2166">
            <v>0</v>
          </cell>
          <cell r="B2166">
            <v>0</v>
          </cell>
          <cell r="C2166">
            <v>0</v>
          </cell>
        </row>
        <row r="2171">
          <cell r="A2171" t="str">
            <v>CODIGO</v>
          </cell>
          <cell r="B2171" t="str">
            <v>ITEM</v>
          </cell>
          <cell r="C2171" t="str">
            <v>UNIDAD</v>
          </cell>
        </row>
        <row r="2172">
          <cell r="D2172">
            <v>0</v>
          </cell>
        </row>
        <row r="2173">
          <cell r="B2173" t="str">
            <v>CODIGO</v>
          </cell>
        </row>
        <row r="2174">
          <cell r="A2174" t="str">
            <v>CODIGO</v>
          </cell>
          <cell r="B2174" t="str">
            <v>RECURSOS</v>
          </cell>
          <cell r="C2174" t="str">
            <v>UNIDAD</v>
          </cell>
          <cell r="D2174" t="str">
            <v>CANT.</v>
          </cell>
        </row>
        <row r="2175">
          <cell r="B2175" t="str">
            <v>MATERIALES</v>
          </cell>
        </row>
        <row r="2176">
          <cell r="B2176">
            <v>0</v>
          </cell>
          <cell r="C2176">
            <v>0</v>
          </cell>
        </row>
        <row r="2177">
          <cell r="B2177">
            <v>0</v>
          </cell>
          <cell r="C2177">
            <v>0</v>
          </cell>
        </row>
        <row r="2178">
          <cell r="B2178">
            <v>0</v>
          </cell>
          <cell r="C2178">
            <v>0</v>
          </cell>
        </row>
        <row r="2179">
          <cell r="B2179">
            <v>0</v>
          </cell>
          <cell r="C2179">
            <v>0</v>
          </cell>
        </row>
        <row r="2181">
          <cell r="B2181" t="str">
            <v>EQUIPO</v>
          </cell>
        </row>
        <row r="2182">
          <cell r="B2182" t="str">
            <v>HTA MENOR (5% de M. de O.)</v>
          </cell>
        </row>
        <row r="2183">
          <cell r="A2183">
            <v>0</v>
          </cell>
          <cell r="B2183">
            <v>0</v>
          </cell>
          <cell r="C2183">
            <v>0</v>
          </cell>
        </row>
        <row r="2184">
          <cell r="A2184">
            <v>0</v>
          </cell>
          <cell r="B2184">
            <v>0</v>
          </cell>
          <cell r="C2184">
            <v>0</v>
          </cell>
        </row>
        <row r="2185">
          <cell r="A2185">
            <v>0</v>
          </cell>
          <cell r="B2185">
            <v>0</v>
          </cell>
          <cell r="C2185">
            <v>0</v>
          </cell>
        </row>
        <row r="2187">
          <cell r="B2187" t="str">
            <v>MANO DE OBRA</v>
          </cell>
        </row>
        <row r="2188">
          <cell r="B2188">
            <v>0</v>
          </cell>
          <cell r="C2188">
            <v>0</v>
          </cell>
        </row>
        <row r="2189">
          <cell r="A2189">
            <v>0</v>
          </cell>
          <cell r="B2189">
            <v>0</v>
          </cell>
          <cell r="C2189">
            <v>0</v>
          </cell>
        </row>
        <row r="2190">
          <cell r="A2190">
            <v>0</v>
          </cell>
          <cell r="B2190">
            <v>0</v>
          </cell>
          <cell r="C2190">
            <v>0</v>
          </cell>
        </row>
        <row r="2191">
          <cell r="A2191">
            <v>0</v>
          </cell>
          <cell r="B2191">
            <v>0</v>
          </cell>
          <cell r="C2191">
            <v>0</v>
          </cell>
        </row>
        <row r="2193">
          <cell r="B2193" t="str">
            <v>TRANSPORTE</v>
          </cell>
        </row>
        <row r="2195">
          <cell r="A2195">
            <v>0</v>
          </cell>
          <cell r="B2195">
            <v>0</v>
          </cell>
          <cell r="C2195">
            <v>0</v>
          </cell>
        </row>
        <row r="2196">
          <cell r="A2196">
            <v>0</v>
          </cell>
          <cell r="B2196">
            <v>0</v>
          </cell>
          <cell r="C2196">
            <v>0</v>
          </cell>
        </row>
        <row r="2197">
          <cell r="A2197">
            <v>0</v>
          </cell>
          <cell r="B2197">
            <v>0</v>
          </cell>
          <cell r="C2197">
            <v>0</v>
          </cell>
        </row>
        <row r="2202">
          <cell r="A2202" t="str">
            <v>CODIGO</v>
          </cell>
          <cell r="B2202" t="str">
            <v>ITEM</v>
          </cell>
          <cell r="C2202" t="str">
            <v>UNIDAD</v>
          </cell>
        </row>
        <row r="2203">
          <cell r="D2203">
            <v>0</v>
          </cell>
        </row>
        <row r="2204">
          <cell r="B2204" t="str">
            <v>CODIGO</v>
          </cell>
        </row>
        <row r="2205">
          <cell r="A2205" t="str">
            <v>CODIGO</v>
          </cell>
          <cell r="B2205" t="str">
            <v>RECURSOS</v>
          </cell>
          <cell r="C2205" t="str">
            <v>UNIDAD</v>
          </cell>
          <cell r="D2205" t="str">
            <v>CANT.</v>
          </cell>
        </row>
        <row r="2206">
          <cell r="B2206" t="str">
            <v>MATERIALES</v>
          </cell>
        </row>
        <row r="2207">
          <cell r="B2207">
            <v>0</v>
          </cell>
          <cell r="C2207">
            <v>0</v>
          </cell>
        </row>
        <row r="2208">
          <cell r="B2208">
            <v>0</v>
          </cell>
          <cell r="C2208">
            <v>0</v>
          </cell>
        </row>
        <row r="2209">
          <cell r="B2209">
            <v>0</v>
          </cell>
          <cell r="C2209">
            <v>0</v>
          </cell>
        </row>
        <row r="2210">
          <cell r="B2210">
            <v>0</v>
          </cell>
          <cell r="C2210">
            <v>0</v>
          </cell>
        </row>
        <row r="2212">
          <cell r="B2212" t="str">
            <v>EQUIPO</v>
          </cell>
        </row>
        <row r="2213">
          <cell r="B2213" t="str">
            <v>HTA MENOR (5% de M. de O.)</v>
          </cell>
        </row>
        <row r="2214">
          <cell r="A2214">
            <v>0</v>
          </cell>
          <cell r="B2214">
            <v>0</v>
          </cell>
          <cell r="C2214">
            <v>0</v>
          </cell>
        </row>
        <row r="2215">
          <cell r="A2215">
            <v>0</v>
          </cell>
          <cell r="B2215">
            <v>0</v>
          </cell>
          <cell r="C2215">
            <v>0</v>
          </cell>
        </row>
        <row r="2216">
          <cell r="A2216">
            <v>0</v>
          </cell>
          <cell r="B2216">
            <v>0</v>
          </cell>
          <cell r="C2216">
            <v>0</v>
          </cell>
        </row>
        <row r="2218">
          <cell r="B2218" t="str">
            <v>MANO DE OBRA</v>
          </cell>
        </row>
        <row r="2219">
          <cell r="B2219">
            <v>0</v>
          </cell>
          <cell r="C2219">
            <v>0</v>
          </cell>
        </row>
        <row r="2220">
          <cell r="A2220">
            <v>0</v>
          </cell>
          <cell r="B2220">
            <v>0</v>
          </cell>
          <cell r="C2220">
            <v>0</v>
          </cell>
        </row>
        <row r="2221">
          <cell r="A2221">
            <v>0</v>
          </cell>
          <cell r="B2221">
            <v>0</v>
          </cell>
          <cell r="C2221">
            <v>0</v>
          </cell>
        </row>
        <row r="2222">
          <cell r="A2222">
            <v>0</v>
          </cell>
          <cell r="B2222">
            <v>0</v>
          </cell>
          <cell r="C2222">
            <v>0</v>
          </cell>
        </row>
        <row r="2224">
          <cell r="B2224" t="str">
            <v>TRANSPORTE</v>
          </cell>
        </row>
        <row r="2226">
          <cell r="A2226">
            <v>0</v>
          </cell>
          <cell r="B2226">
            <v>0</v>
          </cell>
          <cell r="C2226">
            <v>0</v>
          </cell>
        </row>
        <row r="2227">
          <cell r="A2227">
            <v>0</v>
          </cell>
          <cell r="B2227">
            <v>0</v>
          </cell>
          <cell r="C2227">
            <v>0</v>
          </cell>
        </row>
        <row r="2228">
          <cell r="A2228">
            <v>0</v>
          </cell>
          <cell r="B2228">
            <v>0</v>
          </cell>
          <cell r="C2228">
            <v>0</v>
          </cell>
        </row>
        <row r="2233">
          <cell r="A2233" t="str">
            <v>CODIGO</v>
          </cell>
          <cell r="B2233" t="str">
            <v>ITEM</v>
          </cell>
          <cell r="C2233" t="str">
            <v>UNIDAD</v>
          </cell>
        </row>
        <row r="2234">
          <cell r="D2234">
            <v>0</v>
          </cell>
        </row>
        <row r="2235">
          <cell r="B2235" t="str">
            <v>CODIGO</v>
          </cell>
        </row>
        <row r="2236">
          <cell r="A2236" t="str">
            <v>CODIGO</v>
          </cell>
          <cell r="B2236" t="str">
            <v>RECURSOS</v>
          </cell>
          <cell r="C2236" t="str">
            <v>UNIDAD</v>
          </cell>
          <cell r="D2236" t="str">
            <v>CANT.</v>
          </cell>
        </row>
        <row r="2237">
          <cell r="B2237" t="str">
            <v>MATERIALES</v>
          </cell>
        </row>
        <row r="2238">
          <cell r="B2238">
            <v>0</v>
          </cell>
          <cell r="C2238">
            <v>0</v>
          </cell>
        </row>
        <row r="2239">
          <cell r="B2239">
            <v>0</v>
          </cell>
          <cell r="C2239">
            <v>0</v>
          </cell>
        </row>
        <row r="2240">
          <cell r="B2240">
            <v>0</v>
          </cell>
          <cell r="C2240">
            <v>0</v>
          </cell>
        </row>
        <row r="2241">
          <cell r="B2241">
            <v>0</v>
          </cell>
          <cell r="C2241">
            <v>0</v>
          </cell>
        </row>
        <row r="2243">
          <cell r="B2243" t="str">
            <v>EQUIPO</v>
          </cell>
        </row>
        <row r="2244">
          <cell r="B2244" t="str">
            <v>HTA MENOR (5% de M. de O.)</v>
          </cell>
        </row>
        <row r="2245">
          <cell r="A2245">
            <v>0</v>
          </cell>
          <cell r="B2245">
            <v>0</v>
          </cell>
          <cell r="C2245">
            <v>0</v>
          </cell>
        </row>
        <row r="2246">
          <cell r="A2246">
            <v>0</v>
          </cell>
          <cell r="B2246">
            <v>0</v>
          </cell>
          <cell r="C2246">
            <v>0</v>
          </cell>
        </row>
        <row r="2247">
          <cell r="A2247">
            <v>0</v>
          </cell>
          <cell r="B2247">
            <v>0</v>
          </cell>
          <cell r="C2247">
            <v>0</v>
          </cell>
        </row>
        <row r="2249">
          <cell r="B2249" t="str">
            <v>MANO DE OBRA</v>
          </cell>
        </row>
        <row r="2250">
          <cell r="B2250">
            <v>0</v>
          </cell>
          <cell r="C2250">
            <v>0</v>
          </cell>
        </row>
        <row r="2251">
          <cell r="A2251">
            <v>0</v>
          </cell>
          <cell r="B2251">
            <v>0</v>
          </cell>
          <cell r="C2251">
            <v>0</v>
          </cell>
        </row>
        <row r="2252">
          <cell r="A2252">
            <v>0</v>
          </cell>
          <cell r="B2252">
            <v>0</v>
          </cell>
          <cell r="C2252">
            <v>0</v>
          </cell>
        </row>
        <row r="2253">
          <cell r="A2253">
            <v>0</v>
          </cell>
          <cell r="B2253">
            <v>0</v>
          </cell>
          <cell r="C2253">
            <v>0</v>
          </cell>
        </row>
        <row r="2255">
          <cell r="B2255" t="str">
            <v>TRANSPORTE</v>
          </cell>
        </row>
        <row r="2257">
          <cell r="A2257">
            <v>0</v>
          </cell>
          <cell r="B2257">
            <v>0</v>
          </cell>
          <cell r="C2257">
            <v>0</v>
          </cell>
        </row>
        <row r="2258">
          <cell r="A2258">
            <v>0</v>
          </cell>
          <cell r="B2258">
            <v>0</v>
          </cell>
          <cell r="C2258">
            <v>0</v>
          </cell>
        </row>
        <row r="2259">
          <cell r="A2259">
            <v>0</v>
          </cell>
          <cell r="B2259">
            <v>0</v>
          </cell>
          <cell r="C2259">
            <v>0</v>
          </cell>
        </row>
        <row r="2264">
          <cell r="A2264" t="str">
            <v>CODIGO</v>
          </cell>
          <cell r="B2264" t="str">
            <v>ITEM</v>
          </cell>
          <cell r="C2264" t="str">
            <v>UNIDAD</v>
          </cell>
        </row>
        <row r="2265">
          <cell r="D2265">
            <v>0</v>
          </cell>
        </row>
        <row r="2266">
          <cell r="B2266" t="str">
            <v>CODIGO</v>
          </cell>
        </row>
        <row r="2267">
          <cell r="A2267" t="str">
            <v>CODIGO</v>
          </cell>
          <cell r="B2267" t="str">
            <v>RECURSOS</v>
          </cell>
          <cell r="C2267" t="str">
            <v>UNIDAD</v>
          </cell>
          <cell r="D2267" t="str">
            <v>CANT.</v>
          </cell>
        </row>
        <row r="2268">
          <cell r="B2268" t="str">
            <v>MATERIALES</v>
          </cell>
        </row>
        <row r="2269">
          <cell r="B2269">
            <v>0</v>
          </cell>
          <cell r="C2269">
            <v>0</v>
          </cell>
        </row>
        <row r="2270">
          <cell r="B2270">
            <v>0</v>
          </cell>
          <cell r="C2270">
            <v>0</v>
          </cell>
        </row>
        <row r="2271">
          <cell r="B2271">
            <v>0</v>
          </cell>
          <cell r="C2271">
            <v>0</v>
          </cell>
        </row>
        <row r="2272">
          <cell r="B2272">
            <v>0</v>
          </cell>
          <cell r="C2272">
            <v>0</v>
          </cell>
        </row>
        <row r="2274">
          <cell r="B2274" t="str">
            <v>EQUIPO</v>
          </cell>
        </row>
        <row r="2275">
          <cell r="B2275" t="str">
            <v>HTA MENOR (5% de M. de O.)</v>
          </cell>
        </row>
        <row r="2276">
          <cell r="A2276">
            <v>0</v>
          </cell>
          <cell r="B2276">
            <v>0</v>
          </cell>
          <cell r="C2276">
            <v>0</v>
          </cell>
        </row>
        <row r="2277">
          <cell r="A2277">
            <v>0</v>
          </cell>
          <cell r="B2277">
            <v>0</v>
          </cell>
          <cell r="C2277">
            <v>0</v>
          </cell>
        </row>
        <row r="2278">
          <cell r="A2278">
            <v>0</v>
          </cell>
          <cell r="B2278">
            <v>0</v>
          </cell>
          <cell r="C2278">
            <v>0</v>
          </cell>
        </row>
        <row r="2280">
          <cell r="B2280" t="str">
            <v>MANO DE OBRA</v>
          </cell>
        </row>
        <row r="2281">
          <cell r="B2281">
            <v>0</v>
          </cell>
          <cell r="C2281">
            <v>0</v>
          </cell>
        </row>
        <row r="2282">
          <cell r="A2282">
            <v>0</v>
          </cell>
          <cell r="B2282">
            <v>0</v>
          </cell>
          <cell r="C2282">
            <v>0</v>
          </cell>
        </row>
        <row r="2283">
          <cell r="A2283">
            <v>0</v>
          </cell>
          <cell r="B2283">
            <v>0</v>
          </cell>
          <cell r="C2283">
            <v>0</v>
          </cell>
        </row>
        <row r="2284">
          <cell r="A2284">
            <v>0</v>
          </cell>
          <cell r="B2284">
            <v>0</v>
          </cell>
          <cell r="C2284">
            <v>0</v>
          </cell>
        </row>
        <row r="2286">
          <cell r="B2286" t="str">
            <v>TRANSPORTE</v>
          </cell>
        </row>
        <row r="2288">
          <cell r="A2288">
            <v>0</v>
          </cell>
          <cell r="B2288">
            <v>0</v>
          </cell>
          <cell r="C2288">
            <v>0</v>
          </cell>
        </row>
        <row r="2289">
          <cell r="A2289">
            <v>0</v>
          </cell>
          <cell r="B2289">
            <v>0</v>
          </cell>
          <cell r="C2289">
            <v>0</v>
          </cell>
        </row>
        <row r="2290">
          <cell r="A2290">
            <v>0</v>
          </cell>
          <cell r="B2290">
            <v>0</v>
          </cell>
          <cell r="C2290">
            <v>0</v>
          </cell>
        </row>
        <row r="2295">
          <cell r="A2295" t="str">
            <v>CODIGO</v>
          </cell>
          <cell r="B2295" t="str">
            <v>ITEM</v>
          </cell>
          <cell r="C2295" t="str">
            <v>UNIDAD</v>
          </cell>
        </row>
        <row r="2296">
          <cell r="D2296">
            <v>0</v>
          </cell>
        </row>
        <row r="2297">
          <cell r="B2297" t="str">
            <v>CODIGO</v>
          </cell>
        </row>
        <row r="2298">
          <cell r="A2298" t="str">
            <v>CODIGO</v>
          </cell>
          <cell r="B2298" t="str">
            <v>RECURSOS</v>
          </cell>
          <cell r="C2298" t="str">
            <v>UNIDAD</v>
          </cell>
          <cell r="D2298" t="str">
            <v>CANT.</v>
          </cell>
        </row>
        <row r="2299">
          <cell r="B2299" t="str">
            <v>MATERIALES</v>
          </cell>
        </row>
        <row r="2300">
          <cell r="B2300">
            <v>0</v>
          </cell>
          <cell r="C2300">
            <v>0</v>
          </cell>
        </row>
        <row r="2301">
          <cell r="B2301">
            <v>0</v>
          </cell>
          <cell r="C2301">
            <v>0</v>
          </cell>
        </row>
        <row r="2302">
          <cell r="B2302">
            <v>0</v>
          </cell>
          <cell r="C2302">
            <v>0</v>
          </cell>
        </row>
        <row r="2303">
          <cell r="B2303">
            <v>0</v>
          </cell>
          <cell r="C2303">
            <v>0</v>
          </cell>
        </row>
        <row r="2305">
          <cell r="B2305" t="str">
            <v>EQUIPO</v>
          </cell>
        </row>
        <row r="2306">
          <cell r="B2306" t="str">
            <v>HTA MENOR (5% de M. de O.)</v>
          </cell>
        </row>
        <row r="2307">
          <cell r="A2307">
            <v>0</v>
          </cell>
          <cell r="B2307">
            <v>0</v>
          </cell>
          <cell r="C2307">
            <v>0</v>
          </cell>
        </row>
        <row r="2308">
          <cell r="A2308">
            <v>0</v>
          </cell>
          <cell r="B2308">
            <v>0</v>
          </cell>
          <cell r="C2308">
            <v>0</v>
          </cell>
        </row>
        <row r="2309">
          <cell r="A2309">
            <v>0</v>
          </cell>
          <cell r="B2309">
            <v>0</v>
          </cell>
          <cell r="C2309">
            <v>0</v>
          </cell>
        </row>
        <row r="2311">
          <cell r="B2311" t="str">
            <v>MANO DE OBRA</v>
          </cell>
        </row>
        <row r="2312">
          <cell r="B2312">
            <v>0</v>
          </cell>
          <cell r="C2312">
            <v>0</v>
          </cell>
        </row>
        <row r="2313">
          <cell r="A2313">
            <v>0</v>
          </cell>
          <cell r="B2313">
            <v>0</v>
          </cell>
          <cell r="C2313">
            <v>0</v>
          </cell>
        </row>
        <row r="2314">
          <cell r="A2314">
            <v>0</v>
          </cell>
          <cell r="B2314">
            <v>0</v>
          </cell>
          <cell r="C2314">
            <v>0</v>
          </cell>
        </row>
        <row r="2315">
          <cell r="A2315">
            <v>0</v>
          </cell>
          <cell r="B2315">
            <v>0</v>
          </cell>
          <cell r="C2315">
            <v>0</v>
          </cell>
        </row>
        <row r="2317">
          <cell r="B2317" t="str">
            <v>TRANSPORTE</v>
          </cell>
        </row>
        <row r="2319">
          <cell r="A2319">
            <v>0</v>
          </cell>
          <cell r="B2319">
            <v>0</v>
          </cell>
          <cell r="C2319">
            <v>0</v>
          </cell>
        </row>
        <row r="2320">
          <cell r="A2320">
            <v>0</v>
          </cell>
          <cell r="B2320">
            <v>0</v>
          </cell>
          <cell r="C2320">
            <v>0</v>
          </cell>
        </row>
        <row r="2321">
          <cell r="A2321">
            <v>0</v>
          </cell>
          <cell r="B2321">
            <v>0</v>
          </cell>
          <cell r="C2321">
            <v>0</v>
          </cell>
        </row>
        <row r="2326">
          <cell r="A2326" t="str">
            <v>CODIGO</v>
          </cell>
          <cell r="B2326" t="str">
            <v>ITEM</v>
          </cell>
          <cell r="C2326" t="str">
            <v>UNIDAD</v>
          </cell>
        </row>
        <row r="2327">
          <cell r="D2327">
            <v>0</v>
          </cell>
        </row>
        <row r="2328">
          <cell r="B2328" t="str">
            <v>CODIGO</v>
          </cell>
        </row>
        <row r="2329">
          <cell r="A2329" t="str">
            <v>CODIGO</v>
          </cell>
          <cell r="B2329" t="str">
            <v>RECURSOS</v>
          </cell>
          <cell r="C2329" t="str">
            <v>UNIDAD</v>
          </cell>
          <cell r="D2329" t="str">
            <v>CANT.</v>
          </cell>
        </row>
        <row r="2330">
          <cell r="B2330" t="str">
            <v>MATERIALES</v>
          </cell>
        </row>
        <row r="2331">
          <cell r="B2331">
            <v>0</v>
          </cell>
          <cell r="C2331">
            <v>0</v>
          </cell>
        </row>
        <row r="2332">
          <cell r="B2332">
            <v>0</v>
          </cell>
          <cell r="C2332">
            <v>0</v>
          </cell>
        </row>
        <row r="2333">
          <cell r="B2333">
            <v>0</v>
          </cell>
          <cell r="C2333">
            <v>0</v>
          </cell>
        </row>
        <row r="2334">
          <cell r="B2334">
            <v>0</v>
          </cell>
          <cell r="C2334">
            <v>0</v>
          </cell>
        </row>
        <row r="2336">
          <cell r="B2336" t="str">
            <v>EQUIPO</v>
          </cell>
        </row>
        <row r="2337">
          <cell r="B2337" t="str">
            <v>HTA MENOR (5% de M. de O.)</v>
          </cell>
        </row>
        <row r="2338">
          <cell r="A2338">
            <v>0</v>
          </cell>
          <cell r="B2338">
            <v>0</v>
          </cell>
          <cell r="C2338">
            <v>0</v>
          </cell>
        </row>
        <row r="2339">
          <cell r="A2339">
            <v>0</v>
          </cell>
          <cell r="B2339">
            <v>0</v>
          </cell>
          <cell r="C2339">
            <v>0</v>
          </cell>
        </row>
        <row r="2340">
          <cell r="A2340">
            <v>0</v>
          </cell>
          <cell r="B2340">
            <v>0</v>
          </cell>
          <cell r="C2340">
            <v>0</v>
          </cell>
        </row>
        <row r="2342">
          <cell r="B2342" t="str">
            <v>MANO DE OBRA</v>
          </cell>
        </row>
        <row r="2343">
          <cell r="B2343">
            <v>0</v>
          </cell>
          <cell r="C2343">
            <v>0</v>
          </cell>
        </row>
        <row r="2344">
          <cell r="A2344">
            <v>0</v>
          </cell>
          <cell r="B2344">
            <v>0</v>
          </cell>
          <cell r="C2344">
            <v>0</v>
          </cell>
        </row>
        <row r="2345">
          <cell r="A2345">
            <v>0</v>
          </cell>
          <cell r="B2345">
            <v>0</v>
          </cell>
          <cell r="C2345">
            <v>0</v>
          </cell>
        </row>
        <row r="2346">
          <cell r="A2346">
            <v>0</v>
          </cell>
          <cell r="B2346">
            <v>0</v>
          </cell>
          <cell r="C2346">
            <v>0</v>
          </cell>
        </row>
        <row r="2348">
          <cell r="B2348" t="str">
            <v>TRANSPORTE</v>
          </cell>
        </row>
        <row r="2350">
          <cell r="A2350">
            <v>0</v>
          </cell>
          <cell r="B2350">
            <v>0</v>
          </cell>
          <cell r="C2350">
            <v>0</v>
          </cell>
        </row>
        <row r="2351">
          <cell r="A2351">
            <v>0</v>
          </cell>
          <cell r="B2351">
            <v>0</v>
          </cell>
          <cell r="C2351">
            <v>0</v>
          </cell>
        </row>
        <row r="2352">
          <cell r="A2352">
            <v>0</v>
          </cell>
          <cell r="B2352">
            <v>0</v>
          </cell>
          <cell r="C2352">
            <v>0</v>
          </cell>
        </row>
        <row r="2357">
          <cell r="A2357" t="str">
            <v>CODIGO</v>
          </cell>
          <cell r="B2357" t="str">
            <v>ITEM</v>
          </cell>
          <cell r="C2357" t="str">
            <v>UNIDAD</v>
          </cell>
        </row>
        <row r="2358">
          <cell r="D2358">
            <v>0</v>
          </cell>
        </row>
        <row r="2359">
          <cell r="B2359" t="str">
            <v>CODIGO</v>
          </cell>
        </row>
        <row r="2360">
          <cell r="A2360" t="str">
            <v>CODIGO</v>
          </cell>
          <cell r="B2360" t="str">
            <v>RECURSOS</v>
          </cell>
          <cell r="C2360" t="str">
            <v>UNIDAD</v>
          </cell>
          <cell r="D2360" t="str">
            <v>CANT.</v>
          </cell>
        </row>
        <row r="2361">
          <cell r="B2361" t="str">
            <v>MATERIALES</v>
          </cell>
        </row>
        <row r="2362">
          <cell r="B2362">
            <v>0</v>
          </cell>
          <cell r="C2362">
            <v>0</v>
          </cell>
        </row>
        <row r="2363">
          <cell r="B2363">
            <v>0</v>
          </cell>
          <cell r="C2363">
            <v>0</v>
          </cell>
        </row>
        <row r="2364">
          <cell r="B2364">
            <v>0</v>
          </cell>
          <cell r="C2364">
            <v>0</v>
          </cell>
        </row>
        <row r="2365">
          <cell r="B2365">
            <v>0</v>
          </cell>
          <cell r="C2365">
            <v>0</v>
          </cell>
        </row>
        <row r="2367">
          <cell r="B2367" t="str">
            <v>EQUIPO</v>
          </cell>
        </row>
        <row r="2368">
          <cell r="B2368" t="str">
            <v>HTA MENOR (5% de M. de O.)</v>
          </cell>
        </row>
        <row r="2369">
          <cell r="A2369">
            <v>0</v>
          </cell>
          <cell r="B2369">
            <v>0</v>
          </cell>
          <cell r="C2369">
            <v>0</v>
          </cell>
        </row>
        <row r="2370">
          <cell r="A2370">
            <v>0</v>
          </cell>
          <cell r="B2370">
            <v>0</v>
          </cell>
          <cell r="C2370">
            <v>0</v>
          </cell>
        </row>
        <row r="2371">
          <cell r="A2371">
            <v>0</v>
          </cell>
          <cell r="B2371">
            <v>0</v>
          </cell>
          <cell r="C2371">
            <v>0</v>
          </cell>
        </row>
        <row r="2373">
          <cell r="B2373" t="str">
            <v>MANO DE OBRA</v>
          </cell>
        </row>
        <row r="2374">
          <cell r="B2374">
            <v>0</v>
          </cell>
          <cell r="C2374">
            <v>0</v>
          </cell>
        </row>
        <row r="2375">
          <cell r="A2375">
            <v>0</v>
          </cell>
          <cell r="B2375">
            <v>0</v>
          </cell>
          <cell r="C2375">
            <v>0</v>
          </cell>
        </row>
        <row r="2376">
          <cell r="A2376">
            <v>0</v>
          </cell>
          <cell r="B2376">
            <v>0</v>
          </cell>
          <cell r="C2376">
            <v>0</v>
          </cell>
        </row>
        <row r="2377">
          <cell r="A2377">
            <v>0</v>
          </cell>
          <cell r="B2377">
            <v>0</v>
          </cell>
          <cell r="C2377">
            <v>0</v>
          </cell>
        </row>
        <row r="2379">
          <cell r="B2379" t="str">
            <v>TRANSPORTE</v>
          </cell>
        </row>
        <row r="2381">
          <cell r="A2381">
            <v>0</v>
          </cell>
          <cell r="B2381">
            <v>0</v>
          </cell>
          <cell r="C2381">
            <v>0</v>
          </cell>
        </row>
        <row r="2382">
          <cell r="A2382">
            <v>0</v>
          </cell>
          <cell r="B2382">
            <v>0</v>
          </cell>
          <cell r="C2382">
            <v>0</v>
          </cell>
        </row>
        <row r="2383">
          <cell r="A2383">
            <v>0</v>
          </cell>
          <cell r="B2383">
            <v>0</v>
          </cell>
          <cell r="C2383">
            <v>0</v>
          </cell>
        </row>
        <row r="2388">
          <cell r="A2388" t="str">
            <v>CODIGO</v>
          </cell>
          <cell r="B2388" t="str">
            <v>ITEM</v>
          </cell>
          <cell r="C2388" t="str">
            <v>UNIDAD</v>
          </cell>
        </row>
        <row r="2389">
          <cell r="D2389">
            <v>0</v>
          </cell>
        </row>
        <row r="2390">
          <cell r="B2390" t="str">
            <v>CODIGO</v>
          </cell>
        </row>
        <row r="2391">
          <cell r="A2391" t="str">
            <v>CODIGO</v>
          </cell>
          <cell r="B2391" t="str">
            <v>RECURSOS</v>
          </cell>
          <cell r="C2391" t="str">
            <v>UNIDAD</v>
          </cell>
          <cell r="D2391" t="str">
            <v>CANT.</v>
          </cell>
        </row>
        <row r="2392">
          <cell r="B2392" t="str">
            <v>MATERIALES</v>
          </cell>
        </row>
        <row r="2393">
          <cell r="B2393">
            <v>0</v>
          </cell>
          <cell r="C2393">
            <v>0</v>
          </cell>
        </row>
        <row r="2394">
          <cell r="B2394">
            <v>0</v>
          </cell>
          <cell r="C2394">
            <v>0</v>
          </cell>
        </row>
        <row r="2395">
          <cell r="B2395">
            <v>0</v>
          </cell>
          <cell r="C2395">
            <v>0</v>
          </cell>
        </row>
        <row r="2396">
          <cell r="B2396">
            <v>0</v>
          </cell>
          <cell r="C2396">
            <v>0</v>
          </cell>
        </row>
        <row r="2398">
          <cell r="B2398" t="str">
            <v>EQUIPO</v>
          </cell>
        </row>
        <row r="2399">
          <cell r="B2399" t="str">
            <v>HTA MENOR (5% de M. de O.)</v>
          </cell>
        </row>
        <row r="2400">
          <cell r="A2400">
            <v>0</v>
          </cell>
          <cell r="B2400">
            <v>0</v>
          </cell>
          <cell r="C2400">
            <v>0</v>
          </cell>
        </row>
        <row r="2401">
          <cell r="A2401">
            <v>0</v>
          </cell>
          <cell r="B2401">
            <v>0</v>
          </cell>
          <cell r="C2401">
            <v>0</v>
          </cell>
        </row>
        <row r="2402">
          <cell r="A2402">
            <v>0</v>
          </cell>
          <cell r="B2402">
            <v>0</v>
          </cell>
          <cell r="C2402">
            <v>0</v>
          </cell>
        </row>
        <row r="2404">
          <cell r="B2404" t="str">
            <v>MANO DE OBRA</v>
          </cell>
        </row>
        <row r="2405">
          <cell r="B2405">
            <v>0</v>
          </cell>
          <cell r="C2405">
            <v>0</v>
          </cell>
        </row>
        <row r="2406">
          <cell r="A2406">
            <v>0</v>
          </cell>
          <cell r="B2406">
            <v>0</v>
          </cell>
          <cell r="C2406">
            <v>0</v>
          </cell>
        </row>
        <row r="2407">
          <cell r="A2407">
            <v>0</v>
          </cell>
          <cell r="B2407">
            <v>0</v>
          </cell>
          <cell r="C2407">
            <v>0</v>
          </cell>
        </row>
        <row r="2408">
          <cell r="A2408">
            <v>0</v>
          </cell>
          <cell r="B2408">
            <v>0</v>
          </cell>
          <cell r="C2408">
            <v>0</v>
          </cell>
        </row>
        <row r="2410">
          <cell r="B2410" t="str">
            <v>TRANSPORTE</v>
          </cell>
        </row>
        <row r="2412">
          <cell r="A2412">
            <v>0</v>
          </cell>
          <cell r="B2412">
            <v>0</v>
          </cell>
          <cell r="C2412">
            <v>0</v>
          </cell>
        </row>
        <row r="2413">
          <cell r="A2413">
            <v>0</v>
          </cell>
          <cell r="B2413">
            <v>0</v>
          </cell>
          <cell r="C2413">
            <v>0</v>
          </cell>
        </row>
        <row r="2414">
          <cell r="A2414">
            <v>0</v>
          </cell>
          <cell r="B2414">
            <v>0</v>
          </cell>
          <cell r="C2414">
            <v>0</v>
          </cell>
        </row>
        <row r="2419">
          <cell r="A2419" t="str">
            <v>CODIGO</v>
          </cell>
          <cell r="B2419" t="str">
            <v>ITEM</v>
          </cell>
          <cell r="C2419" t="str">
            <v>UNIDAD</v>
          </cell>
        </row>
        <row r="2420">
          <cell r="D2420">
            <v>0</v>
          </cell>
        </row>
        <row r="2421">
          <cell r="B2421" t="str">
            <v>CODIGO</v>
          </cell>
        </row>
        <row r="2422">
          <cell r="A2422" t="str">
            <v>CODIGO</v>
          </cell>
          <cell r="B2422" t="str">
            <v>RECURSOS</v>
          </cell>
          <cell r="C2422" t="str">
            <v>UNIDAD</v>
          </cell>
          <cell r="D2422" t="str">
            <v>CANT.</v>
          </cell>
        </row>
        <row r="2423">
          <cell r="B2423" t="str">
            <v>MATERIALES</v>
          </cell>
        </row>
        <row r="2424">
          <cell r="B2424">
            <v>0</v>
          </cell>
          <cell r="C2424">
            <v>0</v>
          </cell>
        </row>
        <row r="2425">
          <cell r="B2425">
            <v>0</v>
          </cell>
          <cell r="C2425">
            <v>0</v>
          </cell>
        </row>
        <row r="2426">
          <cell r="B2426">
            <v>0</v>
          </cell>
          <cell r="C2426">
            <v>0</v>
          </cell>
        </row>
        <row r="2427">
          <cell r="B2427">
            <v>0</v>
          </cell>
          <cell r="C2427">
            <v>0</v>
          </cell>
        </row>
        <row r="2429">
          <cell r="B2429" t="str">
            <v>EQUIPO</v>
          </cell>
        </row>
        <row r="2430">
          <cell r="B2430" t="str">
            <v>HTA MENOR (5% de M. de O.)</v>
          </cell>
        </row>
        <row r="2431">
          <cell r="A2431">
            <v>0</v>
          </cell>
          <cell r="B2431">
            <v>0</v>
          </cell>
          <cell r="C2431">
            <v>0</v>
          </cell>
        </row>
        <row r="2432">
          <cell r="A2432">
            <v>0</v>
          </cell>
          <cell r="B2432">
            <v>0</v>
          </cell>
          <cell r="C2432">
            <v>0</v>
          </cell>
        </row>
        <row r="2433">
          <cell r="A2433">
            <v>0</v>
          </cell>
          <cell r="B2433">
            <v>0</v>
          </cell>
          <cell r="C2433">
            <v>0</v>
          </cell>
        </row>
        <row r="2435">
          <cell r="B2435" t="str">
            <v>MANO DE OBRA</v>
          </cell>
        </row>
        <row r="2436">
          <cell r="B2436">
            <v>0</v>
          </cell>
          <cell r="C2436">
            <v>0</v>
          </cell>
        </row>
        <row r="2437">
          <cell r="A2437">
            <v>0</v>
          </cell>
          <cell r="B2437">
            <v>0</v>
          </cell>
          <cell r="C2437">
            <v>0</v>
          </cell>
        </row>
        <row r="2438">
          <cell r="A2438">
            <v>0</v>
          </cell>
          <cell r="B2438">
            <v>0</v>
          </cell>
          <cell r="C2438">
            <v>0</v>
          </cell>
        </row>
        <row r="2439">
          <cell r="A2439">
            <v>0</v>
          </cell>
          <cell r="B2439">
            <v>0</v>
          </cell>
          <cell r="C2439">
            <v>0</v>
          </cell>
        </row>
        <row r="2441">
          <cell r="B2441" t="str">
            <v>TRANSPORTE</v>
          </cell>
        </row>
        <row r="2443">
          <cell r="A2443">
            <v>0</v>
          </cell>
          <cell r="B2443">
            <v>0</v>
          </cell>
          <cell r="C2443">
            <v>0</v>
          </cell>
        </row>
        <row r="2444">
          <cell r="A2444">
            <v>0</v>
          </cell>
          <cell r="B2444">
            <v>0</v>
          </cell>
          <cell r="C2444">
            <v>0</v>
          </cell>
        </row>
        <row r="2445">
          <cell r="A2445">
            <v>0</v>
          </cell>
          <cell r="B2445">
            <v>0</v>
          </cell>
          <cell r="C2445">
            <v>0</v>
          </cell>
        </row>
        <row r="2451">
          <cell r="A2451" t="str">
            <v>CODIGO</v>
          </cell>
          <cell r="B2451" t="str">
            <v>ITEM</v>
          </cell>
          <cell r="C2451" t="str">
            <v>UNIDAD</v>
          </cell>
        </row>
        <row r="2452">
          <cell r="D2452">
            <v>0</v>
          </cell>
        </row>
        <row r="2453">
          <cell r="B2453" t="str">
            <v>CODIGO</v>
          </cell>
        </row>
        <row r="2454">
          <cell r="A2454" t="str">
            <v>CODIGO</v>
          </cell>
          <cell r="B2454" t="str">
            <v>RECURSOS</v>
          </cell>
          <cell r="C2454" t="str">
            <v>UNIDAD</v>
          </cell>
          <cell r="D2454" t="str">
            <v>CANT.</v>
          </cell>
        </row>
        <row r="2455">
          <cell r="B2455" t="str">
            <v>MATERIALES</v>
          </cell>
        </row>
        <row r="2456">
          <cell r="B2456">
            <v>0</v>
          </cell>
          <cell r="C2456">
            <v>0</v>
          </cell>
        </row>
        <row r="2457">
          <cell r="B2457">
            <v>0</v>
          </cell>
          <cell r="C2457">
            <v>0</v>
          </cell>
        </row>
        <row r="2458">
          <cell r="B2458">
            <v>0</v>
          </cell>
          <cell r="C2458">
            <v>0</v>
          </cell>
        </row>
        <row r="2459">
          <cell r="B2459">
            <v>0</v>
          </cell>
          <cell r="C2459">
            <v>0</v>
          </cell>
        </row>
        <row r="2461">
          <cell r="B2461" t="str">
            <v>EQUIPO</v>
          </cell>
        </row>
        <row r="2462">
          <cell r="B2462" t="str">
            <v>HTA MENOR (5% de M. de O.)</v>
          </cell>
        </row>
        <row r="2463">
          <cell r="A2463">
            <v>0</v>
          </cell>
          <cell r="B2463">
            <v>0</v>
          </cell>
          <cell r="C2463">
            <v>0</v>
          </cell>
        </row>
        <row r="2464">
          <cell r="A2464">
            <v>0</v>
          </cell>
          <cell r="B2464">
            <v>0</v>
          </cell>
          <cell r="C2464">
            <v>0</v>
          </cell>
        </row>
        <row r="2465">
          <cell r="A2465">
            <v>0</v>
          </cell>
          <cell r="B2465">
            <v>0</v>
          </cell>
          <cell r="C2465">
            <v>0</v>
          </cell>
        </row>
        <row r="2467">
          <cell r="B2467" t="str">
            <v>MANO DE OBRA</v>
          </cell>
        </row>
        <row r="2468">
          <cell r="B2468">
            <v>0</v>
          </cell>
          <cell r="C2468">
            <v>0</v>
          </cell>
        </row>
        <row r="2469">
          <cell r="A2469">
            <v>0</v>
          </cell>
          <cell r="B2469">
            <v>0</v>
          </cell>
          <cell r="C2469">
            <v>0</v>
          </cell>
        </row>
        <row r="2470">
          <cell r="A2470">
            <v>0</v>
          </cell>
          <cell r="B2470">
            <v>0</v>
          </cell>
          <cell r="C2470">
            <v>0</v>
          </cell>
        </row>
        <row r="2471">
          <cell r="A2471">
            <v>0</v>
          </cell>
          <cell r="B2471">
            <v>0</v>
          </cell>
          <cell r="C2471">
            <v>0</v>
          </cell>
        </row>
        <row r="2473">
          <cell r="B2473" t="str">
            <v>TRANSPORTE</v>
          </cell>
        </row>
        <row r="2475">
          <cell r="A2475">
            <v>0</v>
          </cell>
          <cell r="B2475">
            <v>0</v>
          </cell>
          <cell r="C2475">
            <v>0</v>
          </cell>
        </row>
        <row r="2476">
          <cell r="A2476">
            <v>0</v>
          </cell>
          <cell r="B2476">
            <v>0</v>
          </cell>
          <cell r="C2476">
            <v>0</v>
          </cell>
        </row>
        <row r="2477">
          <cell r="A2477">
            <v>0</v>
          </cell>
          <cell r="B2477">
            <v>0</v>
          </cell>
          <cell r="C2477">
            <v>0</v>
          </cell>
        </row>
        <row r="2482">
          <cell r="A2482" t="str">
            <v>CODIGO</v>
          </cell>
          <cell r="B2482" t="str">
            <v>ITEM</v>
          </cell>
          <cell r="C2482" t="str">
            <v>UNIDAD</v>
          </cell>
        </row>
        <row r="2483">
          <cell r="D2483">
            <v>0</v>
          </cell>
        </row>
        <row r="2484">
          <cell r="B2484" t="str">
            <v>CODIGO</v>
          </cell>
        </row>
        <row r="2485">
          <cell r="A2485" t="str">
            <v>CODIGO</v>
          </cell>
          <cell r="B2485" t="str">
            <v>RECURSOS</v>
          </cell>
          <cell r="C2485" t="str">
            <v>UNIDAD</v>
          </cell>
          <cell r="D2485" t="str">
            <v>CANT.</v>
          </cell>
        </row>
        <row r="2486">
          <cell r="B2486" t="str">
            <v>MATERIALES</v>
          </cell>
        </row>
        <row r="2487">
          <cell r="B2487">
            <v>0</v>
          </cell>
          <cell r="C2487">
            <v>0</v>
          </cell>
        </row>
        <row r="2488">
          <cell r="B2488">
            <v>0</v>
          </cell>
          <cell r="C2488">
            <v>0</v>
          </cell>
        </row>
        <row r="2489">
          <cell r="B2489">
            <v>0</v>
          </cell>
          <cell r="C2489">
            <v>0</v>
          </cell>
        </row>
        <row r="2490">
          <cell r="B2490">
            <v>0</v>
          </cell>
          <cell r="C2490">
            <v>0</v>
          </cell>
        </row>
        <row r="2492">
          <cell r="B2492" t="str">
            <v>EQUIPO</v>
          </cell>
        </row>
        <row r="2493">
          <cell r="B2493" t="str">
            <v>HTA MENOR (5% de M. de O.)</v>
          </cell>
        </row>
        <row r="2494">
          <cell r="A2494">
            <v>0</v>
          </cell>
          <cell r="B2494">
            <v>0</v>
          </cell>
          <cell r="C2494">
            <v>0</v>
          </cell>
        </row>
        <row r="2495">
          <cell r="A2495">
            <v>0</v>
          </cell>
          <cell r="B2495">
            <v>0</v>
          </cell>
          <cell r="C2495">
            <v>0</v>
          </cell>
        </row>
        <row r="2496">
          <cell r="A2496">
            <v>0</v>
          </cell>
          <cell r="B2496">
            <v>0</v>
          </cell>
          <cell r="C2496">
            <v>0</v>
          </cell>
        </row>
        <row r="2498">
          <cell r="B2498" t="str">
            <v>MANO DE OBRA</v>
          </cell>
        </row>
        <row r="2499">
          <cell r="B2499">
            <v>0</v>
          </cell>
          <cell r="C2499">
            <v>0</v>
          </cell>
        </row>
        <row r="2500">
          <cell r="A2500">
            <v>0</v>
          </cell>
          <cell r="B2500">
            <v>0</v>
          </cell>
          <cell r="C2500">
            <v>0</v>
          </cell>
        </row>
        <row r="2501">
          <cell r="A2501">
            <v>0</v>
          </cell>
          <cell r="B2501">
            <v>0</v>
          </cell>
          <cell r="C2501">
            <v>0</v>
          </cell>
        </row>
        <row r="2502">
          <cell r="A2502">
            <v>0</v>
          </cell>
          <cell r="B2502">
            <v>0</v>
          </cell>
          <cell r="C2502">
            <v>0</v>
          </cell>
        </row>
        <row r="2504">
          <cell r="B2504" t="str">
            <v>TRANSPORTE</v>
          </cell>
        </row>
        <row r="2506">
          <cell r="A2506">
            <v>0</v>
          </cell>
          <cell r="B2506">
            <v>0</v>
          </cell>
          <cell r="C2506">
            <v>0</v>
          </cell>
        </row>
        <row r="2507">
          <cell r="A2507">
            <v>0</v>
          </cell>
          <cell r="B2507">
            <v>0</v>
          </cell>
          <cell r="C2507">
            <v>0</v>
          </cell>
        </row>
        <row r="2508">
          <cell r="A2508">
            <v>0</v>
          </cell>
          <cell r="B2508">
            <v>0</v>
          </cell>
          <cell r="C2508">
            <v>0</v>
          </cell>
        </row>
        <row r="2513">
          <cell r="A2513" t="str">
            <v>CODIGO</v>
          </cell>
          <cell r="B2513" t="str">
            <v>ITEM</v>
          </cell>
          <cell r="C2513" t="str">
            <v>UNIDAD</v>
          </cell>
        </row>
        <row r="2514">
          <cell r="D2514">
            <v>0</v>
          </cell>
        </row>
        <row r="2515">
          <cell r="B2515" t="str">
            <v>CODIGO</v>
          </cell>
        </row>
        <row r="2516">
          <cell r="A2516" t="str">
            <v>CODIGO</v>
          </cell>
          <cell r="B2516" t="str">
            <v>RECURSOS</v>
          </cell>
          <cell r="C2516" t="str">
            <v>UNIDAD</v>
          </cell>
          <cell r="D2516" t="str">
            <v>CANT.</v>
          </cell>
        </row>
        <row r="2517">
          <cell r="B2517" t="str">
            <v>MATERIALES</v>
          </cell>
        </row>
        <row r="2518">
          <cell r="B2518">
            <v>0</v>
          </cell>
          <cell r="C2518">
            <v>0</v>
          </cell>
        </row>
        <row r="2519">
          <cell r="B2519">
            <v>0</v>
          </cell>
          <cell r="C2519">
            <v>0</v>
          </cell>
        </row>
        <row r="2520">
          <cell r="B2520">
            <v>0</v>
          </cell>
          <cell r="C2520">
            <v>0</v>
          </cell>
        </row>
        <row r="2521">
          <cell r="B2521">
            <v>0</v>
          </cell>
          <cell r="C2521">
            <v>0</v>
          </cell>
        </row>
        <row r="2523">
          <cell r="B2523" t="str">
            <v>EQUIPO</v>
          </cell>
        </row>
        <row r="2524">
          <cell r="B2524" t="str">
            <v>HTA MENOR (5% de M. de O.)</v>
          </cell>
        </row>
        <row r="2525">
          <cell r="A2525">
            <v>0</v>
          </cell>
          <cell r="B2525">
            <v>0</v>
          </cell>
          <cell r="C2525">
            <v>0</v>
          </cell>
        </row>
        <row r="2526">
          <cell r="A2526">
            <v>0</v>
          </cell>
          <cell r="B2526">
            <v>0</v>
          </cell>
          <cell r="C2526">
            <v>0</v>
          </cell>
        </row>
        <row r="2527">
          <cell r="A2527">
            <v>0</v>
          </cell>
          <cell r="B2527">
            <v>0</v>
          </cell>
          <cell r="C2527">
            <v>0</v>
          </cell>
        </row>
        <row r="2529">
          <cell r="B2529" t="str">
            <v>MANO DE OBRA</v>
          </cell>
        </row>
        <row r="2530">
          <cell r="B2530">
            <v>0</v>
          </cell>
          <cell r="C2530">
            <v>0</v>
          </cell>
        </row>
        <row r="2531">
          <cell r="A2531">
            <v>0</v>
          </cell>
          <cell r="B2531">
            <v>0</v>
          </cell>
          <cell r="C2531">
            <v>0</v>
          </cell>
        </row>
        <row r="2532">
          <cell r="A2532">
            <v>0</v>
          </cell>
          <cell r="B2532">
            <v>0</v>
          </cell>
          <cell r="C2532">
            <v>0</v>
          </cell>
        </row>
        <row r="2533">
          <cell r="A2533">
            <v>0</v>
          </cell>
          <cell r="B2533">
            <v>0</v>
          </cell>
          <cell r="C2533">
            <v>0</v>
          </cell>
        </row>
        <row r="2535">
          <cell r="B2535" t="str">
            <v>TRANSPORTE</v>
          </cell>
        </row>
        <row r="2537">
          <cell r="A2537">
            <v>0</v>
          </cell>
          <cell r="B2537">
            <v>0</v>
          </cell>
          <cell r="C2537">
            <v>0</v>
          </cell>
        </row>
        <row r="2538">
          <cell r="A2538">
            <v>0</v>
          </cell>
          <cell r="B2538">
            <v>0</v>
          </cell>
          <cell r="C2538">
            <v>0</v>
          </cell>
        </row>
        <row r="2539">
          <cell r="A2539">
            <v>0</v>
          </cell>
          <cell r="B2539">
            <v>0</v>
          </cell>
          <cell r="C2539">
            <v>0</v>
          </cell>
        </row>
        <row r="2544">
          <cell r="A2544" t="str">
            <v>CODIGO</v>
          </cell>
          <cell r="B2544" t="str">
            <v>ITEM</v>
          </cell>
          <cell r="C2544" t="str">
            <v>UNIDAD</v>
          </cell>
        </row>
        <row r="2545">
          <cell r="D2545">
            <v>0</v>
          </cell>
        </row>
        <row r="2546">
          <cell r="B2546" t="str">
            <v>CODIGO</v>
          </cell>
        </row>
        <row r="2547">
          <cell r="A2547" t="str">
            <v>CODIGO</v>
          </cell>
          <cell r="B2547" t="str">
            <v>RECURSOS</v>
          </cell>
          <cell r="C2547" t="str">
            <v>UNIDAD</v>
          </cell>
          <cell r="D2547" t="str">
            <v>CANT.</v>
          </cell>
        </row>
        <row r="2548">
          <cell r="B2548" t="str">
            <v>MATERIALES</v>
          </cell>
        </row>
        <row r="2549">
          <cell r="B2549">
            <v>0</v>
          </cell>
          <cell r="C2549">
            <v>0</v>
          </cell>
        </row>
        <row r="2550">
          <cell r="B2550">
            <v>0</v>
          </cell>
          <cell r="C2550">
            <v>0</v>
          </cell>
        </row>
        <row r="2551">
          <cell r="B2551">
            <v>0</v>
          </cell>
          <cell r="C2551">
            <v>0</v>
          </cell>
        </row>
        <row r="2552">
          <cell r="B2552">
            <v>0</v>
          </cell>
          <cell r="C2552">
            <v>0</v>
          </cell>
        </row>
        <row r="2554">
          <cell r="B2554" t="str">
            <v>EQUIPO</v>
          </cell>
        </row>
        <row r="2555">
          <cell r="B2555" t="str">
            <v>HTA MENOR (5% de M. de O.)</v>
          </cell>
        </row>
        <row r="2556">
          <cell r="A2556">
            <v>0</v>
          </cell>
          <cell r="B2556">
            <v>0</v>
          </cell>
          <cell r="C2556">
            <v>0</v>
          </cell>
        </row>
        <row r="2557">
          <cell r="A2557">
            <v>0</v>
          </cell>
          <cell r="B2557">
            <v>0</v>
          </cell>
          <cell r="C2557">
            <v>0</v>
          </cell>
        </row>
        <row r="2558">
          <cell r="A2558">
            <v>0</v>
          </cell>
          <cell r="B2558">
            <v>0</v>
          </cell>
          <cell r="C2558">
            <v>0</v>
          </cell>
        </row>
        <row r="2560">
          <cell r="B2560" t="str">
            <v>MANO DE OBRA</v>
          </cell>
        </row>
        <row r="2561">
          <cell r="B2561">
            <v>0</v>
          </cell>
          <cell r="C2561">
            <v>0</v>
          </cell>
        </row>
        <row r="2562">
          <cell r="A2562">
            <v>0</v>
          </cell>
          <cell r="B2562">
            <v>0</v>
          </cell>
          <cell r="C2562">
            <v>0</v>
          </cell>
        </row>
        <row r="2563">
          <cell r="A2563">
            <v>0</v>
          </cell>
          <cell r="B2563">
            <v>0</v>
          </cell>
          <cell r="C2563">
            <v>0</v>
          </cell>
        </row>
        <row r="2564">
          <cell r="A2564">
            <v>0</v>
          </cell>
          <cell r="B2564">
            <v>0</v>
          </cell>
          <cell r="C2564">
            <v>0</v>
          </cell>
        </row>
        <row r="2566">
          <cell r="B2566" t="str">
            <v>TRANSPORTE</v>
          </cell>
        </row>
        <row r="2568">
          <cell r="A2568">
            <v>0</v>
          </cell>
          <cell r="B2568">
            <v>0</v>
          </cell>
          <cell r="C2568">
            <v>0</v>
          </cell>
        </row>
        <row r="2569">
          <cell r="A2569">
            <v>0</v>
          </cell>
          <cell r="B2569">
            <v>0</v>
          </cell>
          <cell r="C2569">
            <v>0</v>
          </cell>
        </row>
        <row r="2570">
          <cell r="A2570">
            <v>0</v>
          </cell>
          <cell r="B2570">
            <v>0</v>
          </cell>
          <cell r="C2570">
            <v>0</v>
          </cell>
        </row>
        <row r="2575">
          <cell r="A2575" t="str">
            <v>CODIGO</v>
          </cell>
          <cell r="B2575" t="str">
            <v>ITEM</v>
          </cell>
          <cell r="C2575" t="str">
            <v>UNIDAD</v>
          </cell>
        </row>
        <row r="2576">
          <cell r="D2576">
            <v>0</v>
          </cell>
        </row>
        <row r="2577">
          <cell r="B2577" t="str">
            <v>CODIGO</v>
          </cell>
        </row>
        <row r="2578">
          <cell r="A2578" t="str">
            <v>CODIGO</v>
          </cell>
          <cell r="B2578" t="str">
            <v>RECURSOS</v>
          </cell>
          <cell r="C2578" t="str">
            <v>UNIDAD</v>
          </cell>
          <cell r="D2578" t="str">
            <v>CANT.</v>
          </cell>
        </row>
        <row r="2579">
          <cell r="B2579" t="str">
            <v>MATERIALES</v>
          </cell>
        </row>
        <row r="2580">
          <cell r="B2580">
            <v>0</v>
          </cell>
          <cell r="C2580">
            <v>0</v>
          </cell>
        </row>
        <row r="2581">
          <cell r="B2581">
            <v>0</v>
          </cell>
          <cell r="C2581">
            <v>0</v>
          </cell>
        </row>
        <row r="2582">
          <cell r="B2582">
            <v>0</v>
          </cell>
          <cell r="C2582">
            <v>0</v>
          </cell>
        </row>
        <row r="2583">
          <cell r="B2583">
            <v>0</v>
          </cell>
          <cell r="C2583">
            <v>0</v>
          </cell>
        </row>
        <row r="2585">
          <cell r="B2585" t="str">
            <v>EQUIPO</v>
          </cell>
        </row>
        <row r="2586">
          <cell r="B2586" t="str">
            <v>HTA MENOR (5% de M. de O.)</v>
          </cell>
        </row>
        <row r="2587">
          <cell r="A2587">
            <v>0</v>
          </cell>
          <cell r="B2587">
            <v>0</v>
          </cell>
          <cell r="C2587">
            <v>0</v>
          </cell>
        </row>
        <row r="2588">
          <cell r="A2588">
            <v>0</v>
          </cell>
          <cell r="B2588">
            <v>0</v>
          </cell>
          <cell r="C2588">
            <v>0</v>
          </cell>
        </row>
        <row r="2589">
          <cell r="A2589">
            <v>0</v>
          </cell>
          <cell r="B2589">
            <v>0</v>
          </cell>
          <cell r="C2589">
            <v>0</v>
          </cell>
        </row>
        <row r="2591">
          <cell r="B2591" t="str">
            <v>MANO DE OBRA</v>
          </cell>
        </row>
        <row r="2592">
          <cell r="B2592">
            <v>0</v>
          </cell>
          <cell r="C2592">
            <v>0</v>
          </cell>
        </row>
        <row r="2593">
          <cell r="A2593">
            <v>0</v>
          </cell>
          <cell r="B2593">
            <v>0</v>
          </cell>
          <cell r="C2593">
            <v>0</v>
          </cell>
        </row>
        <row r="2594">
          <cell r="A2594">
            <v>0</v>
          </cell>
          <cell r="B2594">
            <v>0</v>
          </cell>
          <cell r="C2594">
            <v>0</v>
          </cell>
        </row>
        <row r="2595">
          <cell r="A2595">
            <v>0</v>
          </cell>
          <cell r="B2595">
            <v>0</v>
          </cell>
          <cell r="C2595">
            <v>0</v>
          </cell>
        </row>
        <row r="2597">
          <cell r="B2597" t="str">
            <v>TRANSPORTE</v>
          </cell>
        </row>
        <row r="2599">
          <cell r="A2599">
            <v>0</v>
          </cell>
          <cell r="B2599">
            <v>0</v>
          </cell>
          <cell r="C2599">
            <v>0</v>
          </cell>
        </row>
        <row r="2600">
          <cell r="A2600">
            <v>0</v>
          </cell>
          <cell r="B2600">
            <v>0</v>
          </cell>
          <cell r="C2600">
            <v>0</v>
          </cell>
        </row>
        <row r="2601">
          <cell r="A2601">
            <v>0</v>
          </cell>
          <cell r="B2601">
            <v>0</v>
          </cell>
          <cell r="C2601">
            <v>0</v>
          </cell>
        </row>
        <row r="2606">
          <cell r="A2606" t="str">
            <v>CODIGO</v>
          </cell>
          <cell r="B2606" t="str">
            <v>ITEM</v>
          </cell>
          <cell r="C2606" t="str">
            <v>UNIDAD</v>
          </cell>
        </row>
        <row r="2607">
          <cell r="D2607">
            <v>0</v>
          </cell>
        </row>
        <row r="2608">
          <cell r="B2608" t="str">
            <v>CODIGO</v>
          </cell>
        </row>
        <row r="2609">
          <cell r="A2609" t="str">
            <v>CODIGO</v>
          </cell>
          <cell r="B2609" t="str">
            <v>RECURSOS</v>
          </cell>
          <cell r="C2609" t="str">
            <v>UNIDAD</v>
          </cell>
          <cell r="D2609" t="str">
            <v>CANT.</v>
          </cell>
        </row>
        <row r="2610">
          <cell r="B2610" t="str">
            <v>MATERIALES</v>
          </cell>
        </row>
        <row r="2611">
          <cell r="B2611">
            <v>0</v>
          </cell>
          <cell r="C2611">
            <v>0</v>
          </cell>
        </row>
        <row r="2612">
          <cell r="B2612">
            <v>0</v>
          </cell>
          <cell r="C2612">
            <v>0</v>
          </cell>
        </row>
        <row r="2613">
          <cell r="B2613">
            <v>0</v>
          </cell>
          <cell r="C2613">
            <v>0</v>
          </cell>
        </row>
        <row r="2614">
          <cell r="B2614">
            <v>0</v>
          </cell>
          <cell r="C2614">
            <v>0</v>
          </cell>
        </row>
        <row r="2616">
          <cell r="B2616" t="str">
            <v>EQUIPO</v>
          </cell>
        </row>
        <row r="2617">
          <cell r="B2617" t="str">
            <v>HTA MENOR (5% de M. de O.)</v>
          </cell>
        </row>
        <row r="2618">
          <cell r="A2618">
            <v>0</v>
          </cell>
          <cell r="B2618">
            <v>0</v>
          </cell>
          <cell r="C2618">
            <v>0</v>
          </cell>
        </row>
        <row r="2619">
          <cell r="A2619">
            <v>0</v>
          </cell>
          <cell r="B2619">
            <v>0</v>
          </cell>
          <cell r="C2619">
            <v>0</v>
          </cell>
        </row>
        <row r="2620">
          <cell r="A2620">
            <v>0</v>
          </cell>
          <cell r="B2620">
            <v>0</v>
          </cell>
          <cell r="C2620">
            <v>0</v>
          </cell>
        </row>
        <row r="2622">
          <cell r="B2622" t="str">
            <v>MANO DE OBRA</v>
          </cell>
        </row>
        <row r="2623">
          <cell r="B2623">
            <v>0</v>
          </cell>
          <cell r="C2623">
            <v>0</v>
          </cell>
        </row>
        <row r="2624">
          <cell r="A2624">
            <v>0</v>
          </cell>
          <cell r="B2624">
            <v>0</v>
          </cell>
          <cell r="C2624">
            <v>0</v>
          </cell>
        </row>
        <row r="2625">
          <cell r="A2625">
            <v>0</v>
          </cell>
          <cell r="B2625">
            <v>0</v>
          </cell>
          <cell r="C2625">
            <v>0</v>
          </cell>
        </row>
        <row r="2626">
          <cell r="A2626">
            <v>0</v>
          </cell>
          <cell r="B2626">
            <v>0</v>
          </cell>
          <cell r="C2626">
            <v>0</v>
          </cell>
        </row>
        <row r="2628">
          <cell r="B2628" t="str">
            <v>TRANSPORTE</v>
          </cell>
        </row>
        <row r="2630">
          <cell r="A2630">
            <v>0</v>
          </cell>
          <cell r="B2630">
            <v>0</v>
          </cell>
          <cell r="C2630">
            <v>0</v>
          </cell>
        </row>
        <row r="2631">
          <cell r="A2631">
            <v>0</v>
          </cell>
          <cell r="B2631">
            <v>0</v>
          </cell>
          <cell r="C2631">
            <v>0</v>
          </cell>
        </row>
        <row r="2632">
          <cell r="A2632">
            <v>0</v>
          </cell>
          <cell r="B2632">
            <v>0</v>
          </cell>
          <cell r="C2632">
            <v>0</v>
          </cell>
        </row>
        <row r="2637">
          <cell r="A2637" t="str">
            <v>CODIGO</v>
          </cell>
          <cell r="B2637" t="str">
            <v>ITEM</v>
          </cell>
          <cell r="C2637" t="str">
            <v>UNIDAD</v>
          </cell>
        </row>
        <row r="2638">
          <cell r="D2638">
            <v>0</v>
          </cell>
        </row>
        <row r="2639">
          <cell r="B2639" t="str">
            <v>CODIGO</v>
          </cell>
        </row>
        <row r="2640">
          <cell r="A2640" t="str">
            <v>CODIGO</v>
          </cell>
          <cell r="B2640" t="str">
            <v>RECURSOS</v>
          </cell>
          <cell r="C2640" t="str">
            <v>UNIDAD</v>
          </cell>
          <cell r="D2640" t="str">
            <v>CANT.</v>
          </cell>
        </row>
        <row r="2641">
          <cell r="B2641" t="str">
            <v>MATERIALES</v>
          </cell>
        </row>
        <row r="2642">
          <cell r="B2642">
            <v>0</v>
          </cell>
          <cell r="C2642">
            <v>0</v>
          </cell>
        </row>
        <row r="2643">
          <cell r="B2643">
            <v>0</v>
          </cell>
          <cell r="C2643">
            <v>0</v>
          </cell>
        </row>
        <row r="2644">
          <cell r="B2644">
            <v>0</v>
          </cell>
          <cell r="C2644">
            <v>0</v>
          </cell>
        </row>
        <row r="2645">
          <cell r="B2645">
            <v>0</v>
          </cell>
          <cell r="C2645">
            <v>0</v>
          </cell>
        </row>
        <row r="2647">
          <cell r="B2647" t="str">
            <v>EQUIPO</v>
          </cell>
        </row>
        <row r="2648">
          <cell r="B2648" t="str">
            <v>HTA MENOR (5% de M. de O.)</v>
          </cell>
        </row>
        <row r="2649">
          <cell r="A2649">
            <v>0</v>
          </cell>
          <cell r="B2649">
            <v>0</v>
          </cell>
          <cell r="C2649">
            <v>0</v>
          </cell>
        </row>
        <row r="2650">
          <cell r="A2650">
            <v>0</v>
          </cell>
          <cell r="B2650">
            <v>0</v>
          </cell>
          <cell r="C2650">
            <v>0</v>
          </cell>
        </row>
        <row r="2651">
          <cell r="A2651">
            <v>0</v>
          </cell>
          <cell r="B2651">
            <v>0</v>
          </cell>
          <cell r="C2651">
            <v>0</v>
          </cell>
        </row>
        <row r="2653">
          <cell r="B2653" t="str">
            <v>MANO DE OBRA</v>
          </cell>
        </row>
        <row r="2654">
          <cell r="B2654">
            <v>0</v>
          </cell>
          <cell r="C2654">
            <v>0</v>
          </cell>
        </row>
        <row r="2655">
          <cell r="A2655">
            <v>0</v>
          </cell>
          <cell r="B2655">
            <v>0</v>
          </cell>
          <cell r="C2655">
            <v>0</v>
          </cell>
        </row>
        <row r="2656">
          <cell r="A2656">
            <v>0</v>
          </cell>
          <cell r="B2656">
            <v>0</v>
          </cell>
          <cell r="C2656">
            <v>0</v>
          </cell>
        </row>
        <row r="2657">
          <cell r="A2657">
            <v>0</v>
          </cell>
          <cell r="B2657">
            <v>0</v>
          </cell>
          <cell r="C2657">
            <v>0</v>
          </cell>
        </row>
        <row r="2659">
          <cell r="B2659" t="str">
            <v>TRANSPORTE</v>
          </cell>
        </row>
        <row r="2661">
          <cell r="A2661">
            <v>0</v>
          </cell>
          <cell r="B2661">
            <v>0</v>
          </cell>
          <cell r="C2661">
            <v>0</v>
          </cell>
        </row>
        <row r="2662">
          <cell r="A2662">
            <v>0</v>
          </cell>
          <cell r="B2662">
            <v>0</v>
          </cell>
          <cell r="C2662">
            <v>0</v>
          </cell>
        </row>
        <row r="2663">
          <cell r="A2663">
            <v>0</v>
          </cell>
          <cell r="B2663">
            <v>0</v>
          </cell>
          <cell r="C2663">
            <v>0</v>
          </cell>
        </row>
        <row r="2668">
          <cell r="A2668" t="str">
            <v>CODIGO</v>
          </cell>
          <cell r="B2668" t="str">
            <v>ITEM</v>
          </cell>
          <cell r="C2668" t="str">
            <v>UNIDAD</v>
          </cell>
        </row>
        <row r="2669">
          <cell r="D2669">
            <v>0</v>
          </cell>
        </row>
        <row r="2670">
          <cell r="B2670" t="str">
            <v>CODIGO</v>
          </cell>
        </row>
        <row r="2671">
          <cell r="A2671" t="str">
            <v>CODIGO</v>
          </cell>
          <cell r="B2671" t="str">
            <v>RECURSOS</v>
          </cell>
          <cell r="C2671" t="str">
            <v>UNIDAD</v>
          </cell>
          <cell r="D2671" t="str">
            <v>CANT.</v>
          </cell>
        </row>
        <row r="2672">
          <cell r="B2672" t="str">
            <v>MATERIALES</v>
          </cell>
        </row>
        <row r="2673">
          <cell r="B2673">
            <v>0</v>
          </cell>
          <cell r="C2673">
            <v>0</v>
          </cell>
        </row>
        <row r="2674">
          <cell r="B2674">
            <v>0</v>
          </cell>
          <cell r="C2674">
            <v>0</v>
          </cell>
        </row>
        <row r="2675">
          <cell r="B2675">
            <v>0</v>
          </cell>
          <cell r="C2675">
            <v>0</v>
          </cell>
        </row>
        <row r="2676">
          <cell r="B2676">
            <v>0</v>
          </cell>
          <cell r="C2676">
            <v>0</v>
          </cell>
        </row>
        <row r="2678">
          <cell r="B2678" t="str">
            <v>EQUIPO</v>
          </cell>
        </row>
        <row r="2679">
          <cell r="B2679" t="str">
            <v>HTA MENOR (5% de M. de O.)</v>
          </cell>
        </row>
        <row r="2680">
          <cell r="A2680">
            <v>0</v>
          </cell>
          <cell r="B2680">
            <v>0</v>
          </cell>
          <cell r="C2680">
            <v>0</v>
          </cell>
        </row>
        <row r="2681">
          <cell r="A2681">
            <v>0</v>
          </cell>
          <cell r="B2681">
            <v>0</v>
          </cell>
          <cell r="C2681">
            <v>0</v>
          </cell>
        </row>
        <row r="2682">
          <cell r="A2682">
            <v>0</v>
          </cell>
          <cell r="B2682">
            <v>0</v>
          </cell>
          <cell r="C2682">
            <v>0</v>
          </cell>
        </row>
        <row r="2684">
          <cell r="B2684" t="str">
            <v>MANO DE OBRA</v>
          </cell>
        </row>
        <row r="2685">
          <cell r="B2685">
            <v>0</v>
          </cell>
          <cell r="C2685">
            <v>0</v>
          </cell>
        </row>
        <row r="2686">
          <cell r="A2686">
            <v>0</v>
          </cell>
          <cell r="B2686">
            <v>0</v>
          </cell>
          <cell r="C2686">
            <v>0</v>
          </cell>
        </row>
        <row r="2687">
          <cell r="A2687">
            <v>0</v>
          </cell>
          <cell r="B2687">
            <v>0</v>
          </cell>
          <cell r="C2687">
            <v>0</v>
          </cell>
        </row>
        <row r="2688">
          <cell r="A2688">
            <v>0</v>
          </cell>
          <cell r="B2688">
            <v>0</v>
          </cell>
          <cell r="C2688">
            <v>0</v>
          </cell>
        </row>
        <row r="2690">
          <cell r="B2690" t="str">
            <v>TRANSPORTE</v>
          </cell>
        </row>
        <row r="2692">
          <cell r="A2692">
            <v>0</v>
          </cell>
          <cell r="B2692">
            <v>0</v>
          </cell>
          <cell r="C2692">
            <v>0</v>
          </cell>
        </row>
        <row r="2693">
          <cell r="A2693">
            <v>0</v>
          </cell>
          <cell r="B2693">
            <v>0</v>
          </cell>
          <cell r="C2693">
            <v>0</v>
          </cell>
        </row>
        <row r="2694">
          <cell r="A2694">
            <v>0</v>
          </cell>
          <cell r="B2694">
            <v>0</v>
          </cell>
          <cell r="C2694">
            <v>0</v>
          </cell>
        </row>
        <row r="2699">
          <cell r="A2699" t="str">
            <v>CODIGO</v>
          </cell>
          <cell r="B2699" t="str">
            <v>ITEM</v>
          </cell>
          <cell r="C2699" t="str">
            <v>UNIDAD</v>
          </cell>
        </row>
        <row r="2700">
          <cell r="D2700">
            <v>0</v>
          </cell>
        </row>
        <row r="2701">
          <cell r="B2701" t="str">
            <v>CODIGO</v>
          </cell>
        </row>
        <row r="2702">
          <cell r="A2702" t="str">
            <v>CODIGO</v>
          </cell>
          <cell r="B2702" t="str">
            <v>RECURSOS</v>
          </cell>
          <cell r="C2702" t="str">
            <v>UNIDAD</v>
          </cell>
          <cell r="D2702" t="str">
            <v>CANT.</v>
          </cell>
        </row>
        <row r="2703">
          <cell r="B2703" t="str">
            <v>MATERIALES</v>
          </cell>
        </row>
        <row r="2704">
          <cell r="B2704">
            <v>0</v>
          </cell>
          <cell r="C2704">
            <v>0</v>
          </cell>
        </row>
        <row r="2705">
          <cell r="B2705">
            <v>0</v>
          </cell>
          <cell r="C2705">
            <v>0</v>
          </cell>
        </row>
        <row r="2706">
          <cell r="B2706">
            <v>0</v>
          </cell>
          <cell r="C2706">
            <v>0</v>
          </cell>
        </row>
        <row r="2707">
          <cell r="B2707">
            <v>0</v>
          </cell>
          <cell r="C2707">
            <v>0</v>
          </cell>
        </row>
        <row r="2709">
          <cell r="B2709" t="str">
            <v>EQUIPO</v>
          </cell>
        </row>
        <row r="2710">
          <cell r="B2710" t="str">
            <v>HTA MENOR (5% de M. de O.)</v>
          </cell>
        </row>
        <row r="2711">
          <cell r="A2711">
            <v>0</v>
          </cell>
          <cell r="B2711">
            <v>0</v>
          </cell>
          <cell r="C2711">
            <v>0</v>
          </cell>
        </row>
        <row r="2712">
          <cell r="A2712">
            <v>0</v>
          </cell>
          <cell r="B2712">
            <v>0</v>
          </cell>
          <cell r="C2712">
            <v>0</v>
          </cell>
        </row>
        <row r="2713">
          <cell r="A2713">
            <v>0</v>
          </cell>
          <cell r="B2713">
            <v>0</v>
          </cell>
          <cell r="C2713">
            <v>0</v>
          </cell>
        </row>
        <row r="2715">
          <cell r="B2715" t="str">
            <v>MANO DE OBRA</v>
          </cell>
        </row>
        <row r="2716">
          <cell r="B2716">
            <v>0</v>
          </cell>
          <cell r="C2716">
            <v>0</v>
          </cell>
        </row>
        <row r="2717">
          <cell r="A2717">
            <v>0</v>
          </cell>
          <cell r="B2717">
            <v>0</v>
          </cell>
          <cell r="C2717">
            <v>0</v>
          </cell>
        </row>
        <row r="2718">
          <cell r="A2718">
            <v>0</v>
          </cell>
          <cell r="B2718">
            <v>0</v>
          </cell>
          <cell r="C2718">
            <v>0</v>
          </cell>
        </row>
        <row r="2719">
          <cell r="A2719">
            <v>0</v>
          </cell>
          <cell r="B2719">
            <v>0</v>
          </cell>
          <cell r="C2719">
            <v>0</v>
          </cell>
        </row>
        <row r="2721">
          <cell r="B2721" t="str">
            <v>TRANSPORTE</v>
          </cell>
        </row>
        <row r="2723">
          <cell r="A2723">
            <v>0</v>
          </cell>
          <cell r="B2723">
            <v>0</v>
          </cell>
          <cell r="C2723">
            <v>0</v>
          </cell>
        </row>
        <row r="2724">
          <cell r="A2724">
            <v>0</v>
          </cell>
          <cell r="B2724">
            <v>0</v>
          </cell>
          <cell r="C2724">
            <v>0</v>
          </cell>
        </row>
        <row r="2725">
          <cell r="A2725">
            <v>0</v>
          </cell>
          <cell r="B2725">
            <v>0</v>
          </cell>
          <cell r="C2725">
            <v>0</v>
          </cell>
        </row>
        <row r="2730">
          <cell r="A2730" t="str">
            <v>CODIGO</v>
          </cell>
          <cell r="B2730" t="str">
            <v>ITEM</v>
          </cell>
          <cell r="C2730" t="str">
            <v>UNIDAD</v>
          </cell>
        </row>
        <row r="2731">
          <cell r="D2731">
            <v>0</v>
          </cell>
        </row>
        <row r="2732">
          <cell r="B2732" t="str">
            <v>CODIGO</v>
          </cell>
        </row>
        <row r="2733">
          <cell r="A2733" t="str">
            <v>CODIGO</v>
          </cell>
          <cell r="B2733" t="str">
            <v>RECURSOS</v>
          </cell>
          <cell r="C2733" t="str">
            <v>UNIDAD</v>
          </cell>
          <cell r="D2733" t="str">
            <v>CANT.</v>
          </cell>
        </row>
        <row r="2734">
          <cell r="B2734" t="str">
            <v>MATERIALES</v>
          </cell>
        </row>
        <row r="2735">
          <cell r="B2735">
            <v>0</v>
          </cell>
          <cell r="C2735">
            <v>0</v>
          </cell>
        </row>
        <row r="2736">
          <cell r="B2736">
            <v>0</v>
          </cell>
          <cell r="C2736">
            <v>0</v>
          </cell>
        </row>
        <row r="2737">
          <cell r="B2737">
            <v>0</v>
          </cell>
          <cell r="C2737">
            <v>0</v>
          </cell>
        </row>
        <row r="2738">
          <cell r="B2738">
            <v>0</v>
          </cell>
          <cell r="C2738">
            <v>0</v>
          </cell>
        </row>
        <row r="2740">
          <cell r="B2740" t="str">
            <v>EQUIPO</v>
          </cell>
        </row>
        <row r="2741">
          <cell r="B2741" t="str">
            <v>HTA MENOR (5% de M. de O.)</v>
          </cell>
        </row>
        <row r="2742">
          <cell r="A2742">
            <v>0</v>
          </cell>
          <cell r="B2742">
            <v>0</v>
          </cell>
          <cell r="C2742">
            <v>0</v>
          </cell>
        </row>
        <row r="2743">
          <cell r="A2743">
            <v>0</v>
          </cell>
          <cell r="B2743">
            <v>0</v>
          </cell>
          <cell r="C2743">
            <v>0</v>
          </cell>
        </row>
        <row r="2744">
          <cell r="A2744">
            <v>0</v>
          </cell>
          <cell r="B2744">
            <v>0</v>
          </cell>
          <cell r="C2744">
            <v>0</v>
          </cell>
        </row>
        <row r="2746">
          <cell r="B2746" t="str">
            <v>MANO DE OBRA</v>
          </cell>
        </row>
        <row r="2747">
          <cell r="B2747">
            <v>0</v>
          </cell>
          <cell r="C2747">
            <v>0</v>
          </cell>
        </row>
        <row r="2748">
          <cell r="A2748">
            <v>0</v>
          </cell>
          <cell r="B2748">
            <v>0</v>
          </cell>
          <cell r="C2748">
            <v>0</v>
          </cell>
        </row>
        <row r="2749">
          <cell r="A2749">
            <v>0</v>
          </cell>
          <cell r="B2749">
            <v>0</v>
          </cell>
          <cell r="C2749">
            <v>0</v>
          </cell>
        </row>
        <row r="2750">
          <cell r="A2750">
            <v>0</v>
          </cell>
          <cell r="B2750">
            <v>0</v>
          </cell>
          <cell r="C2750">
            <v>0</v>
          </cell>
        </row>
        <row r="2752">
          <cell r="B2752" t="str">
            <v>TRANSPORTE</v>
          </cell>
        </row>
        <row r="2754">
          <cell r="A2754">
            <v>0</v>
          </cell>
          <cell r="B2754">
            <v>0</v>
          </cell>
          <cell r="C2754">
            <v>0</v>
          </cell>
        </row>
        <row r="2755">
          <cell r="A2755">
            <v>0</v>
          </cell>
          <cell r="B2755">
            <v>0</v>
          </cell>
          <cell r="C2755">
            <v>0</v>
          </cell>
        </row>
        <row r="2756">
          <cell r="A2756">
            <v>0</v>
          </cell>
          <cell r="B2756">
            <v>0</v>
          </cell>
          <cell r="C2756">
            <v>0</v>
          </cell>
        </row>
        <row r="2761">
          <cell r="A2761" t="str">
            <v>CODIGO</v>
          </cell>
          <cell r="B2761" t="str">
            <v>ITEM</v>
          </cell>
          <cell r="C2761" t="str">
            <v>UNIDAD</v>
          </cell>
        </row>
        <row r="2762">
          <cell r="D2762">
            <v>0</v>
          </cell>
        </row>
        <row r="2763">
          <cell r="B2763" t="str">
            <v>CODIGO</v>
          </cell>
        </row>
        <row r="2764">
          <cell r="A2764" t="str">
            <v>CODIGO</v>
          </cell>
          <cell r="B2764" t="str">
            <v>RECURSOS</v>
          </cell>
          <cell r="C2764" t="str">
            <v>UNIDAD</v>
          </cell>
          <cell r="D2764" t="str">
            <v>CANT.</v>
          </cell>
        </row>
        <row r="2765">
          <cell r="B2765" t="str">
            <v>MATERIALES</v>
          </cell>
        </row>
        <row r="2766">
          <cell r="B2766">
            <v>0</v>
          </cell>
          <cell r="C2766">
            <v>0</v>
          </cell>
        </row>
        <row r="2767">
          <cell r="B2767">
            <v>0</v>
          </cell>
          <cell r="C2767">
            <v>0</v>
          </cell>
        </row>
        <row r="2768">
          <cell r="B2768">
            <v>0</v>
          </cell>
          <cell r="C2768">
            <v>0</v>
          </cell>
        </row>
        <row r="2769">
          <cell r="B2769">
            <v>0</v>
          </cell>
          <cell r="C2769">
            <v>0</v>
          </cell>
        </row>
        <row r="2771">
          <cell r="B2771" t="str">
            <v>EQUIPO</v>
          </cell>
        </row>
        <row r="2772">
          <cell r="B2772" t="str">
            <v>HTA MENOR (5% de M. de O.)</v>
          </cell>
        </row>
        <row r="2773">
          <cell r="A2773">
            <v>0</v>
          </cell>
          <cell r="B2773">
            <v>0</v>
          </cell>
          <cell r="C2773">
            <v>0</v>
          </cell>
        </row>
        <row r="2774">
          <cell r="A2774">
            <v>0</v>
          </cell>
          <cell r="B2774">
            <v>0</v>
          </cell>
          <cell r="C2774">
            <v>0</v>
          </cell>
        </row>
        <row r="2775">
          <cell r="A2775">
            <v>0</v>
          </cell>
          <cell r="B2775">
            <v>0</v>
          </cell>
          <cell r="C2775">
            <v>0</v>
          </cell>
        </row>
        <row r="2777">
          <cell r="B2777" t="str">
            <v>MANO DE OBRA</v>
          </cell>
        </row>
        <row r="2778">
          <cell r="B2778">
            <v>0</v>
          </cell>
          <cell r="C2778">
            <v>0</v>
          </cell>
        </row>
        <row r="2779">
          <cell r="A2779">
            <v>0</v>
          </cell>
          <cell r="B2779">
            <v>0</v>
          </cell>
          <cell r="C2779">
            <v>0</v>
          </cell>
        </row>
        <row r="2780">
          <cell r="A2780">
            <v>0</v>
          </cell>
          <cell r="B2780">
            <v>0</v>
          </cell>
          <cell r="C2780">
            <v>0</v>
          </cell>
        </row>
        <row r="2781">
          <cell r="A2781">
            <v>0</v>
          </cell>
          <cell r="B2781">
            <v>0</v>
          </cell>
          <cell r="C2781">
            <v>0</v>
          </cell>
        </row>
        <row r="2783">
          <cell r="B2783" t="str">
            <v>TRANSPORTE</v>
          </cell>
        </row>
        <row r="2785">
          <cell r="A2785">
            <v>0</v>
          </cell>
          <cell r="B2785">
            <v>0</v>
          </cell>
          <cell r="C2785">
            <v>0</v>
          </cell>
        </row>
        <row r="2786">
          <cell r="A2786">
            <v>0</v>
          </cell>
          <cell r="B2786">
            <v>0</v>
          </cell>
          <cell r="C2786">
            <v>0</v>
          </cell>
        </row>
        <row r="2787">
          <cell r="A2787">
            <v>0</v>
          </cell>
          <cell r="B2787">
            <v>0</v>
          </cell>
          <cell r="C2787">
            <v>0</v>
          </cell>
        </row>
        <row r="2792">
          <cell r="A2792" t="str">
            <v>CODIGO</v>
          </cell>
          <cell r="B2792" t="str">
            <v>ITEM</v>
          </cell>
          <cell r="C2792" t="str">
            <v>UNIDAD</v>
          </cell>
        </row>
        <row r="2793">
          <cell r="D2793">
            <v>0</v>
          </cell>
        </row>
        <row r="2794">
          <cell r="B2794" t="str">
            <v>CODIGO</v>
          </cell>
        </row>
        <row r="2795">
          <cell r="A2795" t="str">
            <v>CODIGO</v>
          </cell>
          <cell r="B2795" t="str">
            <v>RECURSOS</v>
          </cell>
          <cell r="C2795" t="str">
            <v>UNIDAD</v>
          </cell>
          <cell r="D2795" t="str">
            <v>CANT.</v>
          </cell>
        </row>
        <row r="2796">
          <cell r="B2796" t="str">
            <v>MATERIALES</v>
          </cell>
        </row>
        <row r="2797">
          <cell r="B2797">
            <v>0</v>
          </cell>
          <cell r="C2797">
            <v>0</v>
          </cell>
        </row>
        <row r="2798">
          <cell r="B2798">
            <v>0</v>
          </cell>
          <cell r="C2798">
            <v>0</v>
          </cell>
        </row>
        <row r="2799">
          <cell r="B2799">
            <v>0</v>
          </cell>
          <cell r="C2799">
            <v>0</v>
          </cell>
        </row>
        <row r="2800">
          <cell r="B2800">
            <v>0</v>
          </cell>
          <cell r="C2800">
            <v>0</v>
          </cell>
        </row>
        <row r="2802">
          <cell r="B2802" t="str">
            <v>EQUIPO</v>
          </cell>
        </row>
        <row r="2803">
          <cell r="B2803" t="str">
            <v>HTA MENOR (5% de M. de O.)</v>
          </cell>
        </row>
        <row r="2804">
          <cell r="A2804">
            <v>0</v>
          </cell>
          <cell r="B2804">
            <v>0</v>
          </cell>
          <cell r="C2804">
            <v>0</v>
          </cell>
        </row>
        <row r="2805">
          <cell r="A2805">
            <v>0</v>
          </cell>
          <cell r="B2805">
            <v>0</v>
          </cell>
          <cell r="C2805">
            <v>0</v>
          </cell>
        </row>
        <row r="2806">
          <cell r="A2806">
            <v>0</v>
          </cell>
          <cell r="B2806">
            <v>0</v>
          </cell>
          <cell r="C2806">
            <v>0</v>
          </cell>
        </row>
        <row r="2808">
          <cell r="B2808" t="str">
            <v>MANO DE OBRA</v>
          </cell>
        </row>
        <row r="2809">
          <cell r="B2809">
            <v>0</v>
          </cell>
          <cell r="C2809">
            <v>0</v>
          </cell>
        </row>
        <row r="2810">
          <cell r="A2810">
            <v>0</v>
          </cell>
          <cell r="B2810">
            <v>0</v>
          </cell>
          <cell r="C2810">
            <v>0</v>
          </cell>
        </row>
        <row r="2811">
          <cell r="A2811">
            <v>0</v>
          </cell>
          <cell r="B2811">
            <v>0</v>
          </cell>
          <cell r="C2811">
            <v>0</v>
          </cell>
        </row>
        <row r="2812">
          <cell r="A2812">
            <v>0</v>
          </cell>
          <cell r="B2812">
            <v>0</v>
          </cell>
          <cell r="C2812">
            <v>0</v>
          </cell>
        </row>
        <row r="2814">
          <cell r="B2814" t="str">
            <v>TRANSPORTE</v>
          </cell>
        </row>
        <row r="2816">
          <cell r="A2816">
            <v>0</v>
          </cell>
          <cell r="B2816">
            <v>0</v>
          </cell>
          <cell r="C2816">
            <v>0</v>
          </cell>
        </row>
        <row r="2817">
          <cell r="A2817">
            <v>0</v>
          </cell>
          <cell r="B2817">
            <v>0</v>
          </cell>
          <cell r="C2817">
            <v>0</v>
          </cell>
        </row>
        <row r="2818">
          <cell r="A2818">
            <v>0</v>
          </cell>
          <cell r="B2818">
            <v>0</v>
          </cell>
          <cell r="C2818">
            <v>0</v>
          </cell>
        </row>
        <row r="2824">
          <cell r="A2824" t="str">
            <v>CODIGO</v>
          </cell>
          <cell r="B2824" t="str">
            <v>ITEM</v>
          </cell>
          <cell r="C2824" t="str">
            <v>UNIDAD</v>
          </cell>
        </row>
        <row r="2825">
          <cell r="D2825">
            <v>0</v>
          </cell>
        </row>
        <row r="2826">
          <cell r="B2826" t="str">
            <v>CODIGO</v>
          </cell>
        </row>
        <row r="2827">
          <cell r="A2827" t="str">
            <v>CODIGO</v>
          </cell>
          <cell r="B2827" t="str">
            <v>RECURSOS</v>
          </cell>
          <cell r="C2827" t="str">
            <v>UNIDAD</v>
          </cell>
          <cell r="D2827" t="str">
            <v>CANT.</v>
          </cell>
        </row>
        <row r="2828">
          <cell r="B2828" t="str">
            <v>MATERIALES</v>
          </cell>
        </row>
        <row r="2829">
          <cell r="B2829">
            <v>0</v>
          </cell>
          <cell r="C2829">
            <v>0</v>
          </cell>
        </row>
        <row r="2830">
          <cell r="B2830">
            <v>0</v>
          </cell>
          <cell r="C2830">
            <v>0</v>
          </cell>
        </row>
        <row r="2831">
          <cell r="B2831">
            <v>0</v>
          </cell>
          <cell r="C2831">
            <v>0</v>
          </cell>
        </row>
        <row r="2832">
          <cell r="B2832">
            <v>0</v>
          </cell>
          <cell r="C2832">
            <v>0</v>
          </cell>
        </row>
        <row r="2834">
          <cell r="B2834" t="str">
            <v>EQUIPO</v>
          </cell>
        </row>
        <row r="2835">
          <cell r="B2835" t="str">
            <v>HTA MENOR (5% de M. de O.)</v>
          </cell>
        </row>
        <row r="2836">
          <cell r="A2836">
            <v>0</v>
          </cell>
          <cell r="B2836">
            <v>0</v>
          </cell>
          <cell r="C2836">
            <v>0</v>
          </cell>
        </row>
        <row r="2837">
          <cell r="A2837">
            <v>0</v>
          </cell>
          <cell r="B2837">
            <v>0</v>
          </cell>
          <cell r="C2837">
            <v>0</v>
          </cell>
        </row>
        <row r="2838">
          <cell r="A2838">
            <v>0</v>
          </cell>
          <cell r="B2838">
            <v>0</v>
          </cell>
          <cell r="C2838">
            <v>0</v>
          </cell>
        </row>
        <row r="2840">
          <cell r="B2840" t="str">
            <v>MANO DE OBRA</v>
          </cell>
        </row>
        <row r="2841">
          <cell r="B2841">
            <v>0</v>
          </cell>
          <cell r="C2841">
            <v>0</v>
          </cell>
        </row>
        <row r="2842">
          <cell r="A2842">
            <v>0</v>
          </cell>
          <cell r="B2842">
            <v>0</v>
          </cell>
          <cell r="C2842">
            <v>0</v>
          </cell>
        </row>
        <row r="2843">
          <cell r="A2843">
            <v>0</v>
          </cell>
          <cell r="B2843">
            <v>0</v>
          </cell>
          <cell r="C2843">
            <v>0</v>
          </cell>
        </row>
        <row r="2844">
          <cell r="A2844">
            <v>0</v>
          </cell>
          <cell r="B2844">
            <v>0</v>
          </cell>
          <cell r="C2844">
            <v>0</v>
          </cell>
        </row>
        <row r="2846">
          <cell r="B2846" t="str">
            <v>TRANSPORTE</v>
          </cell>
        </row>
        <row r="2848">
          <cell r="A2848">
            <v>0</v>
          </cell>
          <cell r="B2848">
            <v>0</v>
          </cell>
          <cell r="C2848">
            <v>0</v>
          </cell>
        </row>
        <row r="2849">
          <cell r="A2849">
            <v>0</v>
          </cell>
          <cell r="B2849">
            <v>0</v>
          </cell>
          <cell r="C2849">
            <v>0</v>
          </cell>
        </row>
        <row r="2850">
          <cell r="A2850">
            <v>0</v>
          </cell>
          <cell r="B2850">
            <v>0</v>
          </cell>
          <cell r="C2850">
            <v>0</v>
          </cell>
        </row>
        <row r="2855">
          <cell r="A2855" t="str">
            <v>CODIGO</v>
          </cell>
          <cell r="B2855" t="str">
            <v>ITEM</v>
          </cell>
          <cell r="C2855" t="str">
            <v>UNIDAD</v>
          </cell>
        </row>
        <row r="2856">
          <cell r="D2856">
            <v>0</v>
          </cell>
        </row>
        <row r="2857">
          <cell r="B2857" t="str">
            <v>CODIGO</v>
          </cell>
        </row>
        <row r="2858">
          <cell r="A2858" t="str">
            <v>CODIGO</v>
          </cell>
          <cell r="B2858" t="str">
            <v>RECURSOS</v>
          </cell>
          <cell r="C2858" t="str">
            <v>UNIDAD</v>
          </cell>
          <cell r="D2858" t="str">
            <v>CANT.</v>
          </cell>
        </row>
        <row r="2859">
          <cell r="B2859" t="str">
            <v>MATERIALES</v>
          </cell>
        </row>
        <row r="2860">
          <cell r="B2860">
            <v>0</v>
          </cell>
          <cell r="C2860">
            <v>0</v>
          </cell>
        </row>
        <row r="2861">
          <cell r="B2861">
            <v>0</v>
          </cell>
          <cell r="C2861">
            <v>0</v>
          </cell>
        </row>
        <row r="2862">
          <cell r="B2862">
            <v>0</v>
          </cell>
          <cell r="C2862">
            <v>0</v>
          </cell>
        </row>
        <row r="2863">
          <cell r="B2863">
            <v>0</v>
          </cell>
          <cell r="C2863">
            <v>0</v>
          </cell>
        </row>
        <row r="2865">
          <cell r="B2865" t="str">
            <v>EQUIPO</v>
          </cell>
        </row>
        <row r="2866">
          <cell r="B2866" t="str">
            <v>HTA MENOR (5% de M. de O.)</v>
          </cell>
        </row>
        <row r="2867">
          <cell r="A2867">
            <v>0</v>
          </cell>
          <cell r="B2867">
            <v>0</v>
          </cell>
          <cell r="C2867">
            <v>0</v>
          </cell>
        </row>
        <row r="2868">
          <cell r="A2868">
            <v>0</v>
          </cell>
          <cell r="B2868">
            <v>0</v>
          </cell>
          <cell r="C2868">
            <v>0</v>
          </cell>
        </row>
        <row r="2869">
          <cell r="A2869">
            <v>0</v>
          </cell>
          <cell r="B2869">
            <v>0</v>
          </cell>
          <cell r="C2869">
            <v>0</v>
          </cell>
        </row>
        <row r="2871">
          <cell r="B2871" t="str">
            <v>MANO DE OBRA</v>
          </cell>
        </row>
        <row r="2872">
          <cell r="B2872">
            <v>0</v>
          </cell>
          <cell r="C2872">
            <v>0</v>
          </cell>
        </row>
        <row r="2873">
          <cell r="A2873">
            <v>0</v>
          </cell>
          <cell r="B2873">
            <v>0</v>
          </cell>
          <cell r="C2873">
            <v>0</v>
          </cell>
        </row>
        <row r="2874">
          <cell r="A2874">
            <v>0</v>
          </cell>
          <cell r="B2874">
            <v>0</v>
          </cell>
          <cell r="C2874">
            <v>0</v>
          </cell>
        </row>
        <row r="2875">
          <cell r="A2875">
            <v>0</v>
          </cell>
          <cell r="B2875">
            <v>0</v>
          </cell>
          <cell r="C2875">
            <v>0</v>
          </cell>
        </row>
        <row r="2877">
          <cell r="B2877" t="str">
            <v>TRANSPORTE</v>
          </cell>
        </row>
        <row r="2879">
          <cell r="A2879">
            <v>0</v>
          </cell>
          <cell r="B2879">
            <v>0</v>
          </cell>
          <cell r="C2879">
            <v>0</v>
          </cell>
        </row>
        <row r="2880">
          <cell r="A2880">
            <v>0</v>
          </cell>
          <cell r="B2880">
            <v>0</v>
          </cell>
          <cell r="C2880">
            <v>0</v>
          </cell>
        </row>
        <row r="2881">
          <cell r="A2881">
            <v>0</v>
          </cell>
          <cell r="B2881">
            <v>0</v>
          </cell>
          <cell r="C2881">
            <v>0</v>
          </cell>
        </row>
        <row r="2886">
          <cell r="A2886" t="str">
            <v>CODIGO</v>
          </cell>
          <cell r="B2886" t="str">
            <v>ITEM</v>
          </cell>
          <cell r="C2886" t="str">
            <v>UNIDAD</v>
          </cell>
        </row>
        <row r="2887">
          <cell r="D2887">
            <v>0</v>
          </cell>
        </row>
        <row r="2888">
          <cell r="B2888" t="str">
            <v>CODIGO</v>
          </cell>
        </row>
        <row r="2889">
          <cell r="A2889" t="str">
            <v>CODIGO</v>
          </cell>
          <cell r="B2889" t="str">
            <v>RECURSOS</v>
          </cell>
          <cell r="C2889" t="str">
            <v>UNIDAD</v>
          </cell>
          <cell r="D2889" t="str">
            <v>CANT.</v>
          </cell>
        </row>
        <row r="2890">
          <cell r="B2890" t="str">
            <v>MATERIALES</v>
          </cell>
        </row>
        <row r="2891">
          <cell r="B2891">
            <v>0</v>
          </cell>
          <cell r="C2891">
            <v>0</v>
          </cell>
        </row>
        <row r="2892">
          <cell r="B2892">
            <v>0</v>
          </cell>
          <cell r="C2892">
            <v>0</v>
          </cell>
        </row>
        <row r="2893">
          <cell r="B2893">
            <v>0</v>
          </cell>
          <cell r="C2893">
            <v>0</v>
          </cell>
        </row>
        <row r="2894">
          <cell r="B2894">
            <v>0</v>
          </cell>
          <cell r="C2894">
            <v>0</v>
          </cell>
        </row>
        <row r="2896">
          <cell r="B2896" t="str">
            <v>EQUIPO</v>
          </cell>
        </row>
        <row r="2897">
          <cell r="B2897" t="str">
            <v>HTA MENOR (5% de M. de O.)</v>
          </cell>
        </row>
        <row r="2898">
          <cell r="A2898">
            <v>0</v>
          </cell>
          <cell r="B2898">
            <v>0</v>
          </cell>
          <cell r="C2898">
            <v>0</v>
          </cell>
        </row>
        <row r="2899">
          <cell r="A2899">
            <v>0</v>
          </cell>
          <cell r="B2899">
            <v>0</v>
          </cell>
          <cell r="C2899">
            <v>0</v>
          </cell>
        </row>
        <row r="2900">
          <cell r="A2900">
            <v>0</v>
          </cell>
          <cell r="B2900">
            <v>0</v>
          </cell>
          <cell r="C2900">
            <v>0</v>
          </cell>
        </row>
        <row r="2902">
          <cell r="B2902" t="str">
            <v>MANO DE OBRA</v>
          </cell>
        </row>
        <row r="2903">
          <cell r="B2903">
            <v>0</v>
          </cell>
          <cell r="C2903">
            <v>0</v>
          </cell>
        </row>
        <row r="2904">
          <cell r="A2904">
            <v>0</v>
          </cell>
          <cell r="B2904">
            <v>0</v>
          </cell>
          <cell r="C2904">
            <v>0</v>
          </cell>
        </row>
        <row r="2905">
          <cell r="A2905">
            <v>0</v>
          </cell>
          <cell r="B2905">
            <v>0</v>
          </cell>
          <cell r="C2905">
            <v>0</v>
          </cell>
        </row>
        <row r="2906">
          <cell r="A2906">
            <v>0</v>
          </cell>
          <cell r="B2906">
            <v>0</v>
          </cell>
          <cell r="C2906">
            <v>0</v>
          </cell>
        </row>
        <row r="2908">
          <cell r="B2908" t="str">
            <v>TRANSPORTE</v>
          </cell>
        </row>
        <row r="2910">
          <cell r="A2910">
            <v>0</v>
          </cell>
          <cell r="B2910">
            <v>0</v>
          </cell>
          <cell r="C2910">
            <v>0</v>
          </cell>
        </row>
        <row r="2911">
          <cell r="A2911">
            <v>0</v>
          </cell>
          <cell r="B2911">
            <v>0</v>
          </cell>
          <cell r="C2911">
            <v>0</v>
          </cell>
        </row>
        <row r="2912">
          <cell r="A2912">
            <v>0</v>
          </cell>
          <cell r="B2912">
            <v>0</v>
          </cell>
          <cell r="C2912">
            <v>0</v>
          </cell>
        </row>
        <row r="2917">
          <cell r="A2917" t="str">
            <v>CODIGO</v>
          </cell>
          <cell r="B2917" t="str">
            <v>ITEM</v>
          </cell>
          <cell r="C2917" t="str">
            <v>UNIDAD</v>
          </cell>
        </row>
        <row r="2918">
          <cell r="D2918">
            <v>0</v>
          </cell>
        </row>
        <row r="2919">
          <cell r="B2919" t="str">
            <v>CODIGO</v>
          </cell>
        </row>
        <row r="2920">
          <cell r="A2920" t="str">
            <v>CODIGO</v>
          </cell>
          <cell r="B2920" t="str">
            <v>RECURSOS</v>
          </cell>
          <cell r="C2920" t="str">
            <v>UNIDAD</v>
          </cell>
          <cell r="D2920" t="str">
            <v>CANT.</v>
          </cell>
        </row>
        <row r="2921">
          <cell r="B2921" t="str">
            <v>MATERIALES</v>
          </cell>
        </row>
        <row r="2922">
          <cell r="B2922">
            <v>0</v>
          </cell>
          <cell r="C2922">
            <v>0</v>
          </cell>
        </row>
        <row r="2923">
          <cell r="B2923">
            <v>0</v>
          </cell>
          <cell r="C2923">
            <v>0</v>
          </cell>
        </row>
        <row r="2924">
          <cell r="B2924">
            <v>0</v>
          </cell>
          <cell r="C2924">
            <v>0</v>
          </cell>
        </row>
        <row r="2925">
          <cell r="B2925">
            <v>0</v>
          </cell>
          <cell r="C2925">
            <v>0</v>
          </cell>
        </row>
        <row r="2927">
          <cell r="B2927" t="str">
            <v>EQUIPO</v>
          </cell>
        </row>
        <row r="2928">
          <cell r="B2928" t="str">
            <v>HTA MENOR (5% de M. de O.)</v>
          </cell>
        </row>
        <row r="2929">
          <cell r="A2929">
            <v>0</v>
          </cell>
          <cell r="B2929">
            <v>0</v>
          </cell>
          <cell r="C2929">
            <v>0</v>
          </cell>
        </row>
        <row r="2930">
          <cell r="A2930">
            <v>0</v>
          </cell>
          <cell r="B2930">
            <v>0</v>
          </cell>
          <cell r="C2930">
            <v>0</v>
          </cell>
        </row>
        <row r="2931">
          <cell r="A2931">
            <v>0</v>
          </cell>
          <cell r="B2931">
            <v>0</v>
          </cell>
          <cell r="C2931">
            <v>0</v>
          </cell>
        </row>
        <row r="2933">
          <cell r="B2933" t="str">
            <v>MANO DE OBRA</v>
          </cell>
        </row>
        <row r="2934">
          <cell r="B2934">
            <v>0</v>
          </cell>
          <cell r="C2934">
            <v>0</v>
          </cell>
        </row>
        <row r="2935">
          <cell r="A2935">
            <v>0</v>
          </cell>
          <cell r="B2935">
            <v>0</v>
          </cell>
          <cell r="C2935">
            <v>0</v>
          </cell>
        </row>
        <row r="2936">
          <cell r="A2936">
            <v>0</v>
          </cell>
          <cell r="B2936">
            <v>0</v>
          </cell>
          <cell r="C2936">
            <v>0</v>
          </cell>
        </row>
        <row r="2937">
          <cell r="A2937">
            <v>0</v>
          </cell>
          <cell r="B2937">
            <v>0</v>
          </cell>
          <cell r="C2937">
            <v>0</v>
          </cell>
        </row>
        <row r="2939">
          <cell r="B2939" t="str">
            <v>TRANSPORTE</v>
          </cell>
        </row>
        <row r="2941">
          <cell r="A2941">
            <v>0</v>
          </cell>
          <cell r="B2941">
            <v>0</v>
          </cell>
          <cell r="C2941">
            <v>0</v>
          </cell>
        </row>
        <row r="2942">
          <cell r="A2942">
            <v>0</v>
          </cell>
          <cell r="B2942">
            <v>0</v>
          </cell>
          <cell r="C2942">
            <v>0</v>
          </cell>
        </row>
        <row r="2943">
          <cell r="A2943">
            <v>0</v>
          </cell>
          <cell r="B2943">
            <v>0</v>
          </cell>
          <cell r="C2943">
            <v>0</v>
          </cell>
        </row>
        <row r="2948">
          <cell r="A2948" t="str">
            <v>CODIGO</v>
          </cell>
          <cell r="B2948" t="str">
            <v>ITEM</v>
          </cell>
          <cell r="C2948" t="str">
            <v>UNIDAD</v>
          </cell>
        </row>
        <row r="2949">
          <cell r="D2949">
            <v>0</v>
          </cell>
        </row>
        <row r="2950">
          <cell r="B2950" t="str">
            <v>CODIGO</v>
          </cell>
        </row>
        <row r="2951">
          <cell r="A2951" t="str">
            <v>CODIGO</v>
          </cell>
          <cell r="B2951" t="str">
            <v>RECURSOS</v>
          </cell>
          <cell r="C2951" t="str">
            <v>UNIDAD</v>
          </cell>
          <cell r="D2951" t="str">
            <v>CANT.</v>
          </cell>
        </row>
        <row r="2952">
          <cell r="B2952" t="str">
            <v>MATERIALES</v>
          </cell>
        </row>
        <row r="2953">
          <cell r="B2953">
            <v>0</v>
          </cell>
          <cell r="C2953">
            <v>0</v>
          </cell>
        </row>
        <row r="2954">
          <cell r="B2954">
            <v>0</v>
          </cell>
          <cell r="C2954">
            <v>0</v>
          </cell>
        </row>
        <row r="2955">
          <cell r="B2955">
            <v>0</v>
          </cell>
          <cell r="C2955">
            <v>0</v>
          </cell>
        </row>
        <row r="2956">
          <cell r="B2956">
            <v>0</v>
          </cell>
          <cell r="C2956">
            <v>0</v>
          </cell>
        </row>
        <row r="2958">
          <cell r="B2958" t="str">
            <v>EQUIPO</v>
          </cell>
        </row>
        <row r="2959">
          <cell r="B2959" t="str">
            <v>HTA MENOR (5% de M. de O.)</v>
          </cell>
        </row>
        <row r="2960">
          <cell r="A2960">
            <v>0</v>
          </cell>
          <cell r="B2960">
            <v>0</v>
          </cell>
          <cell r="C2960">
            <v>0</v>
          </cell>
        </row>
        <row r="2961">
          <cell r="A2961">
            <v>0</v>
          </cell>
          <cell r="B2961">
            <v>0</v>
          </cell>
          <cell r="C2961">
            <v>0</v>
          </cell>
        </row>
        <row r="2962">
          <cell r="A2962">
            <v>0</v>
          </cell>
          <cell r="B2962">
            <v>0</v>
          </cell>
          <cell r="C2962">
            <v>0</v>
          </cell>
        </row>
        <row r="2964">
          <cell r="B2964" t="str">
            <v>MANO DE OBRA</v>
          </cell>
        </row>
        <row r="2965">
          <cell r="B2965">
            <v>0</v>
          </cell>
          <cell r="C2965">
            <v>0</v>
          </cell>
        </row>
        <row r="2966">
          <cell r="A2966">
            <v>0</v>
          </cell>
          <cell r="B2966">
            <v>0</v>
          </cell>
          <cell r="C2966">
            <v>0</v>
          </cell>
        </row>
        <row r="2967">
          <cell r="A2967">
            <v>0</v>
          </cell>
          <cell r="B2967">
            <v>0</v>
          </cell>
          <cell r="C2967">
            <v>0</v>
          </cell>
        </row>
        <row r="2968">
          <cell r="A2968">
            <v>0</v>
          </cell>
          <cell r="B2968">
            <v>0</v>
          </cell>
          <cell r="C2968">
            <v>0</v>
          </cell>
        </row>
        <row r="2970">
          <cell r="B2970" t="str">
            <v>TRANSPORTE</v>
          </cell>
        </row>
        <row r="2972">
          <cell r="A2972">
            <v>0</v>
          </cell>
          <cell r="B2972">
            <v>0</v>
          </cell>
          <cell r="C2972">
            <v>0</v>
          </cell>
        </row>
        <row r="2973">
          <cell r="A2973">
            <v>0</v>
          </cell>
          <cell r="B2973">
            <v>0</v>
          </cell>
          <cell r="C2973">
            <v>0</v>
          </cell>
        </row>
        <row r="2974">
          <cell r="A2974">
            <v>0</v>
          </cell>
          <cell r="B2974">
            <v>0</v>
          </cell>
          <cell r="C2974">
            <v>0</v>
          </cell>
        </row>
        <row r="2979">
          <cell r="A2979" t="str">
            <v>CODIGO</v>
          </cell>
          <cell r="B2979" t="str">
            <v>ITEM</v>
          </cell>
          <cell r="C2979" t="str">
            <v>UNIDAD</v>
          </cell>
        </row>
        <row r="2980">
          <cell r="D2980">
            <v>0</v>
          </cell>
        </row>
        <row r="2981">
          <cell r="B2981" t="str">
            <v>CODIGO</v>
          </cell>
        </row>
        <row r="2982">
          <cell r="A2982" t="str">
            <v>CODIGO</v>
          </cell>
          <cell r="B2982" t="str">
            <v>RECURSOS</v>
          </cell>
          <cell r="C2982" t="str">
            <v>UNIDAD</v>
          </cell>
          <cell r="D2982" t="str">
            <v>CANT.</v>
          </cell>
        </row>
        <row r="2983">
          <cell r="B2983" t="str">
            <v>MATERIALES</v>
          </cell>
        </row>
        <row r="2984">
          <cell r="B2984">
            <v>0</v>
          </cell>
          <cell r="C2984">
            <v>0</v>
          </cell>
        </row>
        <row r="2985">
          <cell r="B2985">
            <v>0</v>
          </cell>
          <cell r="C2985">
            <v>0</v>
          </cell>
        </row>
        <row r="2986">
          <cell r="B2986">
            <v>0</v>
          </cell>
          <cell r="C2986">
            <v>0</v>
          </cell>
        </row>
        <row r="2987">
          <cell r="B2987">
            <v>0</v>
          </cell>
          <cell r="C2987">
            <v>0</v>
          </cell>
        </row>
        <row r="2989">
          <cell r="B2989" t="str">
            <v>EQUIPO</v>
          </cell>
        </row>
        <row r="2990">
          <cell r="B2990" t="str">
            <v>HTA MENOR (5% de M. de O.)</v>
          </cell>
        </row>
        <row r="2991">
          <cell r="A2991">
            <v>0</v>
          </cell>
          <cell r="B2991">
            <v>0</v>
          </cell>
          <cell r="C2991">
            <v>0</v>
          </cell>
        </row>
        <row r="2992">
          <cell r="A2992">
            <v>0</v>
          </cell>
          <cell r="B2992">
            <v>0</v>
          </cell>
          <cell r="C2992">
            <v>0</v>
          </cell>
        </row>
        <row r="2993">
          <cell r="A2993">
            <v>0</v>
          </cell>
          <cell r="B2993">
            <v>0</v>
          </cell>
          <cell r="C2993">
            <v>0</v>
          </cell>
        </row>
        <row r="2995">
          <cell r="B2995" t="str">
            <v>MANO DE OBRA</v>
          </cell>
        </row>
        <row r="2996">
          <cell r="B2996">
            <v>0</v>
          </cell>
          <cell r="C2996">
            <v>0</v>
          </cell>
        </row>
        <row r="2997">
          <cell r="A2997">
            <v>0</v>
          </cell>
          <cell r="B2997">
            <v>0</v>
          </cell>
          <cell r="C2997">
            <v>0</v>
          </cell>
        </row>
        <row r="2998">
          <cell r="A2998">
            <v>0</v>
          </cell>
          <cell r="B2998">
            <v>0</v>
          </cell>
          <cell r="C2998">
            <v>0</v>
          </cell>
        </row>
        <row r="2999">
          <cell r="A2999">
            <v>0</v>
          </cell>
          <cell r="B2999">
            <v>0</v>
          </cell>
          <cell r="C2999">
            <v>0</v>
          </cell>
        </row>
        <row r="3001">
          <cell r="B3001" t="str">
            <v>TRANSPORTE</v>
          </cell>
        </row>
        <row r="3003">
          <cell r="A3003">
            <v>0</v>
          </cell>
          <cell r="B3003">
            <v>0</v>
          </cell>
          <cell r="C3003">
            <v>0</v>
          </cell>
        </row>
        <row r="3004">
          <cell r="A3004">
            <v>0</v>
          </cell>
          <cell r="B3004">
            <v>0</v>
          </cell>
          <cell r="C3004">
            <v>0</v>
          </cell>
        </row>
        <row r="3005">
          <cell r="A3005">
            <v>0</v>
          </cell>
          <cell r="B3005">
            <v>0</v>
          </cell>
          <cell r="C3005">
            <v>0</v>
          </cell>
        </row>
        <row r="3010">
          <cell r="A3010" t="str">
            <v>CODIGO</v>
          </cell>
          <cell r="B3010" t="str">
            <v>ITEM</v>
          </cell>
          <cell r="C3010" t="str">
            <v>UNIDAD</v>
          </cell>
        </row>
        <row r="3011">
          <cell r="D3011">
            <v>0</v>
          </cell>
        </row>
        <row r="3012">
          <cell r="B3012" t="str">
            <v>CODIGO</v>
          </cell>
        </row>
        <row r="3013">
          <cell r="A3013" t="str">
            <v>CODIGO</v>
          </cell>
          <cell r="B3013" t="str">
            <v>RECURSOS</v>
          </cell>
          <cell r="C3013" t="str">
            <v>UNIDAD</v>
          </cell>
          <cell r="D3013" t="str">
            <v>CANT.</v>
          </cell>
        </row>
        <row r="3014">
          <cell r="B3014" t="str">
            <v>MATERIALES</v>
          </cell>
        </row>
        <row r="3015">
          <cell r="B3015">
            <v>0</v>
          </cell>
          <cell r="C3015">
            <v>0</v>
          </cell>
        </row>
        <row r="3016">
          <cell r="B3016">
            <v>0</v>
          </cell>
          <cell r="C3016">
            <v>0</v>
          </cell>
        </row>
        <row r="3017">
          <cell r="B3017">
            <v>0</v>
          </cell>
          <cell r="C3017">
            <v>0</v>
          </cell>
        </row>
        <row r="3018">
          <cell r="B3018">
            <v>0</v>
          </cell>
          <cell r="C3018">
            <v>0</v>
          </cell>
        </row>
        <row r="3020">
          <cell r="B3020" t="str">
            <v>EQUIPO</v>
          </cell>
        </row>
        <row r="3021">
          <cell r="B3021" t="str">
            <v>HTA MENOR (5% de M. de O.)</v>
          </cell>
        </row>
        <row r="3022">
          <cell r="A3022">
            <v>0</v>
          </cell>
          <cell r="B3022">
            <v>0</v>
          </cell>
          <cell r="C3022">
            <v>0</v>
          </cell>
        </row>
        <row r="3023">
          <cell r="A3023">
            <v>0</v>
          </cell>
          <cell r="B3023">
            <v>0</v>
          </cell>
          <cell r="C3023">
            <v>0</v>
          </cell>
        </row>
        <row r="3024">
          <cell r="A3024">
            <v>0</v>
          </cell>
          <cell r="B3024">
            <v>0</v>
          </cell>
          <cell r="C3024">
            <v>0</v>
          </cell>
        </row>
        <row r="3026">
          <cell r="B3026" t="str">
            <v>MANO DE OBRA</v>
          </cell>
        </row>
        <row r="3027">
          <cell r="B3027">
            <v>0</v>
          </cell>
          <cell r="C3027">
            <v>0</v>
          </cell>
        </row>
        <row r="3028">
          <cell r="A3028">
            <v>0</v>
          </cell>
          <cell r="B3028">
            <v>0</v>
          </cell>
          <cell r="C3028">
            <v>0</v>
          </cell>
        </row>
        <row r="3029">
          <cell r="A3029">
            <v>0</v>
          </cell>
          <cell r="B3029">
            <v>0</v>
          </cell>
          <cell r="C3029">
            <v>0</v>
          </cell>
        </row>
        <row r="3030">
          <cell r="A3030">
            <v>0</v>
          </cell>
          <cell r="B3030">
            <v>0</v>
          </cell>
          <cell r="C3030">
            <v>0</v>
          </cell>
        </row>
        <row r="3032">
          <cell r="B3032" t="str">
            <v>TRANSPORTE</v>
          </cell>
        </row>
        <row r="3034">
          <cell r="A3034">
            <v>0</v>
          </cell>
          <cell r="B3034">
            <v>0</v>
          </cell>
          <cell r="C3034">
            <v>0</v>
          </cell>
        </row>
        <row r="3035">
          <cell r="A3035">
            <v>0</v>
          </cell>
          <cell r="B3035">
            <v>0</v>
          </cell>
          <cell r="C3035">
            <v>0</v>
          </cell>
        </row>
        <row r="3036">
          <cell r="A3036">
            <v>0</v>
          </cell>
          <cell r="B3036">
            <v>0</v>
          </cell>
          <cell r="C3036">
            <v>0</v>
          </cell>
        </row>
        <row r="3041">
          <cell r="A3041" t="str">
            <v>CODIGO</v>
          </cell>
          <cell r="B3041" t="str">
            <v>ITEM</v>
          </cell>
          <cell r="C3041" t="str">
            <v>UNIDAD</v>
          </cell>
        </row>
        <row r="3042">
          <cell r="D3042">
            <v>0</v>
          </cell>
        </row>
        <row r="3043">
          <cell r="B3043" t="str">
            <v>CODIGO</v>
          </cell>
        </row>
        <row r="3044">
          <cell r="A3044" t="str">
            <v>CODIGO</v>
          </cell>
          <cell r="B3044" t="str">
            <v>RECURSOS</v>
          </cell>
          <cell r="C3044" t="str">
            <v>UNIDAD</v>
          </cell>
          <cell r="D3044" t="str">
            <v>CANT.</v>
          </cell>
        </row>
        <row r="3045">
          <cell r="B3045" t="str">
            <v>MATERIALES</v>
          </cell>
        </row>
        <row r="3046">
          <cell r="B3046">
            <v>0</v>
          </cell>
          <cell r="C3046">
            <v>0</v>
          </cell>
        </row>
        <row r="3047">
          <cell r="B3047">
            <v>0</v>
          </cell>
          <cell r="C3047">
            <v>0</v>
          </cell>
        </row>
        <row r="3048">
          <cell r="B3048">
            <v>0</v>
          </cell>
          <cell r="C3048">
            <v>0</v>
          </cell>
        </row>
        <row r="3049">
          <cell r="B3049">
            <v>0</v>
          </cell>
          <cell r="C3049">
            <v>0</v>
          </cell>
        </row>
        <row r="3051">
          <cell r="B3051" t="str">
            <v>EQUIPO</v>
          </cell>
        </row>
        <row r="3052">
          <cell r="B3052" t="str">
            <v>HTA MENOR (5% de M. de O.)</v>
          </cell>
        </row>
        <row r="3053">
          <cell r="A3053">
            <v>0</v>
          </cell>
          <cell r="B3053">
            <v>0</v>
          </cell>
          <cell r="C3053">
            <v>0</v>
          </cell>
        </row>
        <row r="3054">
          <cell r="A3054">
            <v>0</v>
          </cell>
          <cell r="B3054">
            <v>0</v>
          </cell>
          <cell r="C3054">
            <v>0</v>
          </cell>
        </row>
        <row r="3055">
          <cell r="A3055">
            <v>0</v>
          </cell>
          <cell r="B3055">
            <v>0</v>
          </cell>
          <cell r="C3055">
            <v>0</v>
          </cell>
        </row>
        <row r="3057">
          <cell r="B3057" t="str">
            <v>MANO DE OBRA</v>
          </cell>
        </row>
        <row r="3058">
          <cell r="B3058">
            <v>0</v>
          </cell>
          <cell r="C3058">
            <v>0</v>
          </cell>
        </row>
        <row r="3059">
          <cell r="A3059">
            <v>0</v>
          </cell>
          <cell r="B3059">
            <v>0</v>
          </cell>
          <cell r="C3059">
            <v>0</v>
          </cell>
        </row>
        <row r="3060">
          <cell r="A3060">
            <v>0</v>
          </cell>
          <cell r="B3060">
            <v>0</v>
          </cell>
          <cell r="C3060">
            <v>0</v>
          </cell>
        </row>
        <row r="3061">
          <cell r="A3061">
            <v>0</v>
          </cell>
          <cell r="B3061">
            <v>0</v>
          </cell>
          <cell r="C3061">
            <v>0</v>
          </cell>
        </row>
        <row r="3063">
          <cell r="B3063" t="str">
            <v>TRANSPORTE</v>
          </cell>
        </row>
        <row r="3065">
          <cell r="A3065">
            <v>0</v>
          </cell>
          <cell r="B3065">
            <v>0</v>
          </cell>
          <cell r="C3065">
            <v>0</v>
          </cell>
        </row>
        <row r="3066">
          <cell r="A3066">
            <v>0</v>
          </cell>
          <cell r="B3066">
            <v>0</v>
          </cell>
          <cell r="C3066">
            <v>0</v>
          </cell>
        </row>
        <row r="3067">
          <cell r="A3067">
            <v>0</v>
          </cell>
          <cell r="B3067">
            <v>0</v>
          </cell>
          <cell r="C3067">
            <v>0</v>
          </cell>
        </row>
        <row r="3072">
          <cell r="A3072" t="str">
            <v>CODIGO</v>
          </cell>
          <cell r="B3072" t="str">
            <v>ITEM</v>
          </cell>
          <cell r="C3072" t="str">
            <v>UNIDAD</v>
          </cell>
        </row>
        <row r="3073">
          <cell r="D3073">
            <v>0</v>
          </cell>
        </row>
        <row r="3074">
          <cell r="B3074" t="str">
            <v>CODIGO</v>
          </cell>
        </row>
        <row r="3075">
          <cell r="A3075" t="str">
            <v>CODIGO</v>
          </cell>
          <cell r="B3075" t="str">
            <v>RECURSOS</v>
          </cell>
          <cell r="C3075" t="str">
            <v>UNIDAD</v>
          </cell>
          <cell r="D3075" t="str">
            <v>CANT.</v>
          </cell>
        </row>
        <row r="3076">
          <cell r="B3076" t="str">
            <v>MATERIALES</v>
          </cell>
        </row>
        <row r="3077">
          <cell r="B3077">
            <v>0</v>
          </cell>
          <cell r="C3077">
            <v>0</v>
          </cell>
        </row>
        <row r="3078">
          <cell r="B3078">
            <v>0</v>
          </cell>
          <cell r="C3078">
            <v>0</v>
          </cell>
        </row>
        <row r="3079">
          <cell r="B3079">
            <v>0</v>
          </cell>
          <cell r="C3079">
            <v>0</v>
          </cell>
        </row>
        <row r="3080">
          <cell r="B3080">
            <v>0</v>
          </cell>
          <cell r="C3080">
            <v>0</v>
          </cell>
        </row>
        <row r="3082">
          <cell r="B3082" t="str">
            <v>EQUIPO</v>
          </cell>
        </row>
        <row r="3083">
          <cell r="B3083" t="str">
            <v>HTA MENOR (5% de M. de O.)</v>
          </cell>
        </row>
        <row r="3084">
          <cell r="A3084">
            <v>0</v>
          </cell>
          <cell r="B3084">
            <v>0</v>
          </cell>
          <cell r="C3084">
            <v>0</v>
          </cell>
        </row>
        <row r="3085">
          <cell r="A3085">
            <v>0</v>
          </cell>
          <cell r="B3085">
            <v>0</v>
          </cell>
          <cell r="C3085">
            <v>0</v>
          </cell>
        </row>
        <row r="3086">
          <cell r="A3086">
            <v>0</v>
          </cell>
          <cell r="B3086">
            <v>0</v>
          </cell>
          <cell r="C3086">
            <v>0</v>
          </cell>
        </row>
        <row r="3088">
          <cell r="B3088" t="str">
            <v>MANO DE OBRA</v>
          </cell>
        </row>
        <row r="3089">
          <cell r="B3089">
            <v>0</v>
          </cell>
          <cell r="C3089">
            <v>0</v>
          </cell>
        </row>
        <row r="3090">
          <cell r="A3090">
            <v>0</v>
          </cell>
          <cell r="B3090">
            <v>0</v>
          </cell>
          <cell r="C3090">
            <v>0</v>
          </cell>
        </row>
        <row r="3091">
          <cell r="A3091">
            <v>0</v>
          </cell>
          <cell r="B3091">
            <v>0</v>
          </cell>
          <cell r="C3091">
            <v>0</v>
          </cell>
        </row>
        <row r="3092">
          <cell r="A3092">
            <v>0</v>
          </cell>
          <cell r="B3092">
            <v>0</v>
          </cell>
          <cell r="C3092">
            <v>0</v>
          </cell>
        </row>
        <row r="3094">
          <cell r="B3094" t="str">
            <v>TRANSPORTE</v>
          </cell>
        </row>
        <row r="3096">
          <cell r="A3096">
            <v>0</v>
          </cell>
          <cell r="B3096">
            <v>0</v>
          </cell>
          <cell r="C3096">
            <v>0</v>
          </cell>
        </row>
        <row r="3097">
          <cell r="A3097">
            <v>0</v>
          </cell>
          <cell r="B3097">
            <v>0</v>
          </cell>
          <cell r="C3097">
            <v>0</v>
          </cell>
        </row>
        <row r="3098">
          <cell r="A3098">
            <v>0</v>
          </cell>
          <cell r="B3098">
            <v>0</v>
          </cell>
          <cell r="C3098">
            <v>0</v>
          </cell>
        </row>
        <row r="3103">
          <cell r="A3103" t="str">
            <v>CODIGO</v>
          </cell>
          <cell r="B3103" t="str">
            <v>ITEM</v>
          </cell>
          <cell r="C3103" t="str">
            <v>UNIDAD</v>
          </cell>
        </row>
        <row r="3104">
          <cell r="D3104">
            <v>0</v>
          </cell>
        </row>
        <row r="3105">
          <cell r="B3105" t="str">
            <v>CODIGO</v>
          </cell>
        </row>
        <row r="3106">
          <cell r="A3106" t="str">
            <v>CODIGO</v>
          </cell>
          <cell r="B3106" t="str">
            <v>RECURSOS</v>
          </cell>
          <cell r="C3106" t="str">
            <v>UNIDAD</v>
          </cell>
          <cell r="D3106" t="str">
            <v>CANT.</v>
          </cell>
        </row>
        <row r="3107">
          <cell r="B3107" t="str">
            <v>MATERIALES</v>
          </cell>
        </row>
        <row r="3108">
          <cell r="B3108">
            <v>0</v>
          </cell>
          <cell r="C3108">
            <v>0</v>
          </cell>
        </row>
        <row r="3109">
          <cell r="B3109">
            <v>0</v>
          </cell>
          <cell r="C3109">
            <v>0</v>
          </cell>
        </row>
        <row r="3110">
          <cell r="B3110">
            <v>0</v>
          </cell>
          <cell r="C3110">
            <v>0</v>
          </cell>
        </row>
        <row r="3111">
          <cell r="B3111">
            <v>0</v>
          </cell>
          <cell r="C3111">
            <v>0</v>
          </cell>
        </row>
        <row r="3113">
          <cell r="B3113" t="str">
            <v>EQUIPO</v>
          </cell>
        </row>
        <row r="3114">
          <cell r="B3114" t="str">
            <v>HTA MENOR (5% de M. de O.)</v>
          </cell>
        </row>
        <row r="3115">
          <cell r="A3115">
            <v>0</v>
          </cell>
          <cell r="B3115">
            <v>0</v>
          </cell>
          <cell r="C3115">
            <v>0</v>
          </cell>
        </row>
        <row r="3116">
          <cell r="A3116">
            <v>0</v>
          </cell>
          <cell r="B3116">
            <v>0</v>
          </cell>
          <cell r="C3116">
            <v>0</v>
          </cell>
        </row>
        <row r="3117">
          <cell r="A3117">
            <v>0</v>
          </cell>
          <cell r="B3117">
            <v>0</v>
          </cell>
          <cell r="C3117">
            <v>0</v>
          </cell>
        </row>
        <row r="3119">
          <cell r="B3119" t="str">
            <v>MANO DE OBRA</v>
          </cell>
        </row>
        <row r="3120">
          <cell r="B3120">
            <v>0</v>
          </cell>
          <cell r="C3120">
            <v>0</v>
          </cell>
        </row>
        <row r="3121">
          <cell r="A3121">
            <v>0</v>
          </cell>
          <cell r="B3121">
            <v>0</v>
          </cell>
          <cell r="C3121">
            <v>0</v>
          </cell>
        </row>
        <row r="3122">
          <cell r="A3122">
            <v>0</v>
          </cell>
          <cell r="B3122">
            <v>0</v>
          </cell>
          <cell r="C3122">
            <v>0</v>
          </cell>
        </row>
        <row r="3123">
          <cell r="A3123">
            <v>0</v>
          </cell>
          <cell r="B3123">
            <v>0</v>
          </cell>
          <cell r="C3123">
            <v>0</v>
          </cell>
        </row>
        <row r="3125">
          <cell r="B3125" t="str">
            <v>TRANSPORTE</v>
          </cell>
        </row>
        <row r="3127">
          <cell r="A3127">
            <v>0</v>
          </cell>
          <cell r="B3127">
            <v>0</v>
          </cell>
          <cell r="C3127">
            <v>0</v>
          </cell>
        </row>
        <row r="3128">
          <cell r="A3128">
            <v>0</v>
          </cell>
          <cell r="B3128">
            <v>0</v>
          </cell>
          <cell r="C3128">
            <v>0</v>
          </cell>
        </row>
        <row r="3129">
          <cell r="A3129">
            <v>0</v>
          </cell>
          <cell r="B3129">
            <v>0</v>
          </cell>
          <cell r="C3129">
            <v>0</v>
          </cell>
        </row>
        <row r="3134">
          <cell r="A3134" t="str">
            <v>CODIGO</v>
          </cell>
          <cell r="B3134" t="str">
            <v>ITEM</v>
          </cell>
          <cell r="C3134" t="str">
            <v>UNIDAD</v>
          </cell>
        </row>
        <row r="3135">
          <cell r="D3135">
            <v>0</v>
          </cell>
        </row>
        <row r="3136">
          <cell r="B3136" t="str">
            <v>CODIGO</v>
          </cell>
        </row>
        <row r="3137">
          <cell r="A3137" t="str">
            <v>CODIGO</v>
          </cell>
          <cell r="B3137" t="str">
            <v>RECURSOS</v>
          </cell>
          <cell r="C3137" t="str">
            <v>UNIDAD</v>
          </cell>
          <cell r="D3137" t="str">
            <v>CANT.</v>
          </cell>
        </row>
        <row r="3138">
          <cell r="B3138" t="str">
            <v>MATERIALES</v>
          </cell>
        </row>
        <row r="3139">
          <cell r="B3139">
            <v>0</v>
          </cell>
          <cell r="C3139">
            <v>0</v>
          </cell>
        </row>
        <row r="3140">
          <cell r="B3140">
            <v>0</v>
          </cell>
          <cell r="C3140">
            <v>0</v>
          </cell>
        </row>
        <row r="3141">
          <cell r="B3141">
            <v>0</v>
          </cell>
          <cell r="C3141">
            <v>0</v>
          </cell>
        </row>
        <row r="3142">
          <cell r="B3142">
            <v>0</v>
          </cell>
          <cell r="C3142">
            <v>0</v>
          </cell>
        </row>
        <row r="3144">
          <cell r="B3144" t="str">
            <v>EQUIPO</v>
          </cell>
        </row>
        <row r="3145">
          <cell r="B3145" t="str">
            <v>HTA MENOR (5% de M. de O.)</v>
          </cell>
        </row>
        <row r="3146">
          <cell r="A3146">
            <v>0</v>
          </cell>
          <cell r="B3146">
            <v>0</v>
          </cell>
          <cell r="C3146">
            <v>0</v>
          </cell>
        </row>
        <row r="3147">
          <cell r="A3147">
            <v>0</v>
          </cell>
          <cell r="B3147">
            <v>0</v>
          </cell>
          <cell r="C3147">
            <v>0</v>
          </cell>
        </row>
        <row r="3148">
          <cell r="A3148">
            <v>0</v>
          </cell>
          <cell r="B3148">
            <v>0</v>
          </cell>
          <cell r="C3148">
            <v>0</v>
          </cell>
        </row>
        <row r="3150">
          <cell r="B3150" t="str">
            <v>MANO DE OBRA</v>
          </cell>
        </row>
        <row r="3151">
          <cell r="B3151">
            <v>0</v>
          </cell>
          <cell r="C3151">
            <v>0</v>
          </cell>
        </row>
        <row r="3152">
          <cell r="A3152">
            <v>0</v>
          </cell>
          <cell r="B3152">
            <v>0</v>
          </cell>
          <cell r="C3152">
            <v>0</v>
          </cell>
        </row>
        <row r="3153">
          <cell r="A3153">
            <v>0</v>
          </cell>
          <cell r="B3153">
            <v>0</v>
          </cell>
          <cell r="C3153">
            <v>0</v>
          </cell>
        </row>
        <row r="3154">
          <cell r="A3154">
            <v>0</v>
          </cell>
          <cell r="B3154">
            <v>0</v>
          </cell>
          <cell r="C3154">
            <v>0</v>
          </cell>
        </row>
        <row r="3156">
          <cell r="B3156" t="str">
            <v>TRANSPORTE</v>
          </cell>
        </row>
        <row r="3158">
          <cell r="A3158">
            <v>0</v>
          </cell>
          <cell r="B3158">
            <v>0</v>
          </cell>
          <cell r="C3158">
            <v>0</v>
          </cell>
        </row>
        <row r="3159">
          <cell r="A3159">
            <v>0</v>
          </cell>
          <cell r="B3159">
            <v>0</v>
          </cell>
          <cell r="C3159">
            <v>0</v>
          </cell>
        </row>
        <row r="3160">
          <cell r="A3160">
            <v>0</v>
          </cell>
          <cell r="B3160">
            <v>0</v>
          </cell>
          <cell r="C3160">
            <v>0</v>
          </cell>
        </row>
        <row r="3165">
          <cell r="A3165" t="str">
            <v>CODIGO</v>
          </cell>
          <cell r="B3165" t="str">
            <v>ITEM</v>
          </cell>
          <cell r="C3165" t="str">
            <v>UNIDAD</v>
          </cell>
        </row>
        <row r="3166">
          <cell r="D3166">
            <v>0</v>
          </cell>
        </row>
        <row r="3167">
          <cell r="B3167" t="str">
            <v>CODIGO</v>
          </cell>
        </row>
        <row r="3168">
          <cell r="A3168" t="str">
            <v>CODIGO</v>
          </cell>
          <cell r="B3168" t="str">
            <v>RECURSOS</v>
          </cell>
          <cell r="C3168" t="str">
            <v>UNIDAD</v>
          </cell>
          <cell r="D3168" t="str">
            <v>CANT.</v>
          </cell>
        </row>
        <row r="3169">
          <cell r="B3169" t="str">
            <v>MATERIALES</v>
          </cell>
        </row>
        <row r="3170">
          <cell r="B3170">
            <v>0</v>
          </cell>
          <cell r="C3170">
            <v>0</v>
          </cell>
        </row>
        <row r="3171">
          <cell r="B3171">
            <v>0</v>
          </cell>
          <cell r="C3171">
            <v>0</v>
          </cell>
        </row>
        <row r="3172">
          <cell r="B3172">
            <v>0</v>
          </cell>
          <cell r="C3172">
            <v>0</v>
          </cell>
        </row>
        <row r="3173">
          <cell r="B3173">
            <v>0</v>
          </cell>
          <cell r="C3173">
            <v>0</v>
          </cell>
        </row>
        <row r="3175">
          <cell r="B3175" t="str">
            <v>EQUIPO</v>
          </cell>
        </row>
        <row r="3176">
          <cell r="B3176" t="str">
            <v>HTA MENOR (5% de M. de O.)</v>
          </cell>
        </row>
        <row r="3177">
          <cell r="A3177">
            <v>0</v>
          </cell>
          <cell r="B3177">
            <v>0</v>
          </cell>
          <cell r="C3177">
            <v>0</v>
          </cell>
        </row>
        <row r="3178">
          <cell r="A3178">
            <v>0</v>
          </cell>
          <cell r="B3178">
            <v>0</v>
          </cell>
          <cell r="C3178">
            <v>0</v>
          </cell>
        </row>
        <row r="3179">
          <cell r="A3179">
            <v>0</v>
          </cell>
          <cell r="B3179">
            <v>0</v>
          </cell>
          <cell r="C3179">
            <v>0</v>
          </cell>
        </row>
        <row r="3181">
          <cell r="B3181" t="str">
            <v>MANO DE OBRA</v>
          </cell>
        </row>
        <row r="3182">
          <cell r="B3182">
            <v>0</v>
          </cell>
          <cell r="C3182">
            <v>0</v>
          </cell>
        </row>
        <row r="3183">
          <cell r="A3183">
            <v>0</v>
          </cell>
          <cell r="B3183">
            <v>0</v>
          </cell>
          <cell r="C3183">
            <v>0</v>
          </cell>
        </row>
        <row r="3184">
          <cell r="A3184">
            <v>0</v>
          </cell>
          <cell r="B3184">
            <v>0</v>
          </cell>
          <cell r="C3184">
            <v>0</v>
          </cell>
        </row>
        <row r="3185">
          <cell r="A3185">
            <v>0</v>
          </cell>
          <cell r="B3185">
            <v>0</v>
          </cell>
          <cell r="C3185">
            <v>0</v>
          </cell>
        </row>
        <row r="3187">
          <cell r="B3187" t="str">
            <v>TRANSPORTE</v>
          </cell>
        </row>
        <row r="3189">
          <cell r="A3189">
            <v>0</v>
          </cell>
          <cell r="B3189">
            <v>0</v>
          </cell>
          <cell r="C3189">
            <v>0</v>
          </cell>
        </row>
        <row r="3190">
          <cell r="A3190">
            <v>0</v>
          </cell>
          <cell r="B3190">
            <v>0</v>
          </cell>
          <cell r="C3190">
            <v>0</v>
          </cell>
        </row>
        <row r="3191">
          <cell r="A3191">
            <v>0</v>
          </cell>
          <cell r="B3191">
            <v>0</v>
          </cell>
          <cell r="C3191">
            <v>0</v>
          </cell>
        </row>
        <row r="3197">
          <cell r="A3197" t="str">
            <v>CODIGO</v>
          </cell>
          <cell r="B3197" t="str">
            <v>ITEM</v>
          </cell>
          <cell r="C3197" t="str">
            <v>UNIDAD</v>
          </cell>
        </row>
        <row r="3198">
          <cell r="D3198">
            <v>0</v>
          </cell>
        </row>
        <row r="3199">
          <cell r="B3199" t="str">
            <v>CODIGO</v>
          </cell>
        </row>
        <row r="3200">
          <cell r="A3200" t="str">
            <v>CODIGO</v>
          </cell>
          <cell r="B3200" t="str">
            <v>RECURSOS</v>
          </cell>
          <cell r="C3200" t="str">
            <v>UNIDAD</v>
          </cell>
          <cell r="D3200" t="str">
            <v>CANT.</v>
          </cell>
        </row>
        <row r="3201">
          <cell r="B3201" t="str">
            <v>MATERIALES</v>
          </cell>
        </row>
        <row r="3202">
          <cell r="B3202">
            <v>0</v>
          </cell>
          <cell r="C3202">
            <v>0</v>
          </cell>
        </row>
        <row r="3203">
          <cell r="B3203">
            <v>0</v>
          </cell>
          <cell r="C3203">
            <v>0</v>
          </cell>
        </row>
        <row r="3204">
          <cell r="B3204">
            <v>0</v>
          </cell>
          <cell r="C3204">
            <v>0</v>
          </cell>
        </row>
        <row r="3205">
          <cell r="B3205">
            <v>0</v>
          </cell>
          <cell r="C3205">
            <v>0</v>
          </cell>
        </row>
        <row r="3207">
          <cell r="B3207" t="str">
            <v>EQUIPO</v>
          </cell>
        </row>
        <row r="3208">
          <cell r="B3208" t="str">
            <v>HTA MENOR (5% de M. de O.)</v>
          </cell>
        </row>
        <row r="3209">
          <cell r="A3209">
            <v>0</v>
          </cell>
          <cell r="B3209">
            <v>0</v>
          </cell>
          <cell r="C3209">
            <v>0</v>
          </cell>
        </row>
        <row r="3210">
          <cell r="A3210">
            <v>0</v>
          </cell>
          <cell r="B3210">
            <v>0</v>
          </cell>
          <cell r="C3210">
            <v>0</v>
          </cell>
        </row>
        <row r="3211">
          <cell r="A3211">
            <v>0</v>
          </cell>
          <cell r="B3211">
            <v>0</v>
          </cell>
          <cell r="C3211">
            <v>0</v>
          </cell>
        </row>
        <row r="3213">
          <cell r="B3213" t="str">
            <v>MANO DE OBRA</v>
          </cell>
        </row>
        <row r="3214">
          <cell r="B3214">
            <v>0</v>
          </cell>
          <cell r="C3214">
            <v>0</v>
          </cell>
        </row>
        <row r="3215">
          <cell r="A3215">
            <v>0</v>
          </cell>
          <cell r="B3215">
            <v>0</v>
          </cell>
          <cell r="C3215">
            <v>0</v>
          </cell>
        </row>
        <row r="3216">
          <cell r="A3216">
            <v>0</v>
          </cell>
          <cell r="B3216">
            <v>0</v>
          </cell>
          <cell r="C3216">
            <v>0</v>
          </cell>
        </row>
        <row r="3217">
          <cell r="A3217">
            <v>0</v>
          </cell>
          <cell r="B3217">
            <v>0</v>
          </cell>
          <cell r="C3217">
            <v>0</v>
          </cell>
        </row>
        <row r="3219">
          <cell r="B3219" t="str">
            <v>TRANSPORTE</v>
          </cell>
        </row>
        <row r="3221">
          <cell r="A3221">
            <v>0</v>
          </cell>
          <cell r="B3221">
            <v>0</v>
          </cell>
          <cell r="C3221">
            <v>0</v>
          </cell>
        </row>
        <row r="3222">
          <cell r="A3222">
            <v>0</v>
          </cell>
          <cell r="B3222">
            <v>0</v>
          </cell>
          <cell r="C3222">
            <v>0</v>
          </cell>
        </row>
        <row r="3223">
          <cell r="A3223">
            <v>0</v>
          </cell>
          <cell r="B3223">
            <v>0</v>
          </cell>
          <cell r="C3223">
            <v>0</v>
          </cell>
        </row>
        <row r="3229">
          <cell r="A3229" t="str">
            <v>CODIGO</v>
          </cell>
          <cell r="B3229" t="str">
            <v>ITEM</v>
          </cell>
          <cell r="C3229" t="str">
            <v>UNIDAD</v>
          </cell>
        </row>
        <row r="3230">
          <cell r="D3230">
            <v>0</v>
          </cell>
        </row>
        <row r="3231">
          <cell r="B3231" t="str">
            <v>CODIGO</v>
          </cell>
        </row>
        <row r="3232">
          <cell r="A3232" t="str">
            <v>CODIGO</v>
          </cell>
          <cell r="B3232" t="str">
            <v>RECURSOS</v>
          </cell>
          <cell r="C3232" t="str">
            <v>UNIDAD</v>
          </cell>
          <cell r="D3232" t="str">
            <v>CANT.</v>
          </cell>
        </row>
        <row r="3233">
          <cell r="B3233" t="str">
            <v>MATERIALES</v>
          </cell>
        </row>
        <row r="3234">
          <cell r="B3234">
            <v>0</v>
          </cell>
          <cell r="C3234">
            <v>0</v>
          </cell>
        </row>
        <row r="3235">
          <cell r="B3235">
            <v>0</v>
          </cell>
          <cell r="C3235">
            <v>0</v>
          </cell>
        </row>
        <row r="3236">
          <cell r="B3236">
            <v>0</v>
          </cell>
          <cell r="C3236">
            <v>0</v>
          </cell>
        </row>
        <row r="3237">
          <cell r="B3237">
            <v>0</v>
          </cell>
          <cell r="C3237">
            <v>0</v>
          </cell>
        </row>
        <row r="3239">
          <cell r="B3239" t="str">
            <v>EQUIPO</v>
          </cell>
        </row>
        <row r="3240">
          <cell r="B3240" t="str">
            <v>HTA MENOR (5% de M. de O.)</v>
          </cell>
        </row>
        <row r="3241">
          <cell r="A3241">
            <v>0</v>
          </cell>
          <cell r="B3241">
            <v>0</v>
          </cell>
          <cell r="C3241">
            <v>0</v>
          </cell>
        </row>
        <row r="3242">
          <cell r="A3242">
            <v>0</v>
          </cell>
          <cell r="B3242">
            <v>0</v>
          </cell>
          <cell r="C3242">
            <v>0</v>
          </cell>
        </row>
        <row r="3243">
          <cell r="A3243">
            <v>0</v>
          </cell>
          <cell r="B3243">
            <v>0</v>
          </cell>
          <cell r="C3243">
            <v>0</v>
          </cell>
        </row>
        <row r="3245">
          <cell r="B3245" t="str">
            <v>MANO DE OBRA</v>
          </cell>
        </row>
        <row r="3246">
          <cell r="B3246">
            <v>0</v>
          </cell>
          <cell r="C3246">
            <v>0</v>
          </cell>
        </row>
        <row r="3247">
          <cell r="A3247">
            <v>0</v>
          </cell>
          <cell r="B3247">
            <v>0</v>
          </cell>
          <cell r="C3247">
            <v>0</v>
          </cell>
        </row>
        <row r="3248">
          <cell r="A3248">
            <v>0</v>
          </cell>
          <cell r="B3248">
            <v>0</v>
          </cell>
          <cell r="C3248">
            <v>0</v>
          </cell>
        </row>
        <row r="3249">
          <cell r="A3249">
            <v>0</v>
          </cell>
          <cell r="B3249">
            <v>0</v>
          </cell>
          <cell r="C3249">
            <v>0</v>
          </cell>
        </row>
        <row r="3251">
          <cell r="B3251" t="str">
            <v>TRANSPORTE</v>
          </cell>
        </row>
        <row r="3253">
          <cell r="A3253">
            <v>0</v>
          </cell>
          <cell r="B3253">
            <v>0</v>
          </cell>
          <cell r="C3253">
            <v>0</v>
          </cell>
        </row>
        <row r="3254">
          <cell r="A3254">
            <v>0</v>
          </cell>
          <cell r="B3254">
            <v>0</v>
          </cell>
          <cell r="C3254">
            <v>0</v>
          </cell>
        </row>
        <row r="3255">
          <cell r="A3255">
            <v>0</v>
          </cell>
          <cell r="B3255">
            <v>0</v>
          </cell>
          <cell r="C3255">
            <v>0</v>
          </cell>
        </row>
        <row r="3260">
          <cell r="A3260" t="str">
            <v>CODIGO</v>
          </cell>
          <cell r="B3260" t="str">
            <v>ITEM</v>
          </cell>
          <cell r="C3260" t="str">
            <v>UNIDAD</v>
          </cell>
        </row>
        <row r="3261">
          <cell r="D3261">
            <v>0</v>
          </cell>
        </row>
        <row r="3262">
          <cell r="B3262" t="str">
            <v>CODIGO</v>
          </cell>
        </row>
        <row r="3263">
          <cell r="A3263" t="str">
            <v>CODIGO</v>
          </cell>
          <cell r="B3263" t="str">
            <v>RECURSOS</v>
          </cell>
          <cell r="C3263" t="str">
            <v>UNIDAD</v>
          </cell>
          <cell r="D3263" t="str">
            <v>CANT.</v>
          </cell>
        </row>
        <row r="3264">
          <cell r="B3264" t="str">
            <v>MATERIALES</v>
          </cell>
        </row>
        <row r="3265">
          <cell r="B3265">
            <v>0</v>
          </cell>
          <cell r="C3265">
            <v>0</v>
          </cell>
        </row>
        <row r="3266">
          <cell r="B3266">
            <v>0</v>
          </cell>
          <cell r="C3266">
            <v>0</v>
          </cell>
        </row>
        <row r="3267">
          <cell r="B3267">
            <v>0</v>
          </cell>
          <cell r="C3267">
            <v>0</v>
          </cell>
        </row>
        <row r="3268">
          <cell r="B3268">
            <v>0</v>
          </cell>
          <cell r="C3268">
            <v>0</v>
          </cell>
        </row>
        <row r="3270">
          <cell r="B3270" t="str">
            <v>EQUIPO</v>
          </cell>
        </row>
        <row r="3271">
          <cell r="B3271" t="str">
            <v>HTA MENOR (5% de M. de O.)</v>
          </cell>
        </row>
        <row r="3272">
          <cell r="A3272">
            <v>0</v>
          </cell>
          <cell r="B3272">
            <v>0</v>
          </cell>
          <cell r="C3272">
            <v>0</v>
          </cell>
        </row>
        <row r="3273">
          <cell r="A3273">
            <v>0</v>
          </cell>
          <cell r="B3273">
            <v>0</v>
          </cell>
          <cell r="C3273">
            <v>0</v>
          </cell>
        </row>
        <row r="3274">
          <cell r="A3274">
            <v>0</v>
          </cell>
          <cell r="B3274">
            <v>0</v>
          </cell>
          <cell r="C3274">
            <v>0</v>
          </cell>
        </row>
        <row r="3276">
          <cell r="B3276" t="str">
            <v>MANO DE OBRA</v>
          </cell>
        </row>
        <row r="3277">
          <cell r="B3277">
            <v>0</v>
          </cell>
          <cell r="C3277">
            <v>0</v>
          </cell>
        </row>
        <row r="3278">
          <cell r="A3278">
            <v>0</v>
          </cell>
          <cell r="B3278">
            <v>0</v>
          </cell>
          <cell r="C3278">
            <v>0</v>
          </cell>
        </row>
        <row r="3279">
          <cell r="A3279">
            <v>0</v>
          </cell>
          <cell r="B3279">
            <v>0</v>
          </cell>
          <cell r="C3279">
            <v>0</v>
          </cell>
        </row>
        <row r="3280">
          <cell r="A3280">
            <v>0</v>
          </cell>
          <cell r="B3280">
            <v>0</v>
          </cell>
          <cell r="C3280">
            <v>0</v>
          </cell>
        </row>
        <row r="3282">
          <cell r="B3282" t="str">
            <v>TRANSPORTE</v>
          </cell>
        </row>
        <row r="3284">
          <cell r="A3284">
            <v>0</v>
          </cell>
          <cell r="B3284">
            <v>0</v>
          </cell>
          <cell r="C3284">
            <v>0</v>
          </cell>
        </row>
        <row r="3285">
          <cell r="A3285">
            <v>0</v>
          </cell>
          <cell r="B3285">
            <v>0</v>
          </cell>
          <cell r="C3285">
            <v>0</v>
          </cell>
        </row>
        <row r="3286">
          <cell r="A3286">
            <v>0</v>
          </cell>
          <cell r="B3286">
            <v>0</v>
          </cell>
          <cell r="C3286">
            <v>0</v>
          </cell>
        </row>
        <row r="3291">
          <cell r="A3291" t="str">
            <v>CODIGO</v>
          </cell>
          <cell r="B3291" t="str">
            <v>ITEM</v>
          </cell>
          <cell r="C3291" t="str">
            <v>UNIDAD</v>
          </cell>
        </row>
        <row r="3292">
          <cell r="D3292">
            <v>0</v>
          </cell>
        </row>
        <row r="3293">
          <cell r="B3293" t="str">
            <v>CODIGO</v>
          </cell>
        </row>
        <row r="3294">
          <cell r="A3294" t="str">
            <v>CODIGO</v>
          </cell>
          <cell r="B3294" t="str">
            <v>RECURSOS</v>
          </cell>
          <cell r="C3294" t="str">
            <v>UNIDAD</v>
          </cell>
          <cell r="D3294" t="str">
            <v>CANT.</v>
          </cell>
        </row>
        <row r="3295">
          <cell r="B3295" t="str">
            <v>MATERIALES</v>
          </cell>
        </row>
        <row r="3296">
          <cell r="B3296">
            <v>0</v>
          </cell>
          <cell r="C3296">
            <v>0</v>
          </cell>
        </row>
        <row r="3297">
          <cell r="B3297">
            <v>0</v>
          </cell>
          <cell r="C3297">
            <v>0</v>
          </cell>
        </row>
        <row r="3298">
          <cell r="B3298">
            <v>0</v>
          </cell>
          <cell r="C3298">
            <v>0</v>
          </cell>
        </row>
        <row r="3299">
          <cell r="B3299">
            <v>0</v>
          </cell>
          <cell r="C3299">
            <v>0</v>
          </cell>
        </row>
        <row r="3301">
          <cell r="B3301" t="str">
            <v>EQUIPO</v>
          </cell>
        </row>
        <row r="3302">
          <cell r="B3302" t="str">
            <v>HTA MENOR (5% de M. de O.)</v>
          </cell>
        </row>
        <row r="3303">
          <cell r="A3303">
            <v>0</v>
          </cell>
          <cell r="B3303">
            <v>0</v>
          </cell>
          <cell r="C3303">
            <v>0</v>
          </cell>
        </row>
        <row r="3304">
          <cell r="A3304">
            <v>0</v>
          </cell>
          <cell r="B3304">
            <v>0</v>
          </cell>
          <cell r="C3304">
            <v>0</v>
          </cell>
        </row>
        <row r="3305">
          <cell r="A3305">
            <v>0</v>
          </cell>
          <cell r="B3305">
            <v>0</v>
          </cell>
          <cell r="C3305">
            <v>0</v>
          </cell>
        </row>
        <row r="3307">
          <cell r="B3307" t="str">
            <v>MANO DE OBRA</v>
          </cell>
        </row>
        <row r="3308">
          <cell r="B3308">
            <v>0</v>
          </cell>
          <cell r="C3308">
            <v>0</v>
          </cell>
        </row>
        <row r="3309">
          <cell r="A3309">
            <v>0</v>
          </cell>
          <cell r="B3309">
            <v>0</v>
          </cell>
          <cell r="C3309">
            <v>0</v>
          </cell>
        </row>
        <row r="3310">
          <cell r="A3310">
            <v>0</v>
          </cell>
          <cell r="B3310">
            <v>0</v>
          </cell>
          <cell r="C3310">
            <v>0</v>
          </cell>
        </row>
        <row r="3311">
          <cell r="A3311">
            <v>0</v>
          </cell>
          <cell r="B3311">
            <v>0</v>
          </cell>
          <cell r="C3311">
            <v>0</v>
          </cell>
        </row>
        <row r="3313">
          <cell r="B3313" t="str">
            <v>TRANSPORTE</v>
          </cell>
        </row>
        <row r="3315">
          <cell r="A3315">
            <v>0</v>
          </cell>
          <cell r="B3315">
            <v>0</v>
          </cell>
          <cell r="C3315">
            <v>0</v>
          </cell>
        </row>
        <row r="3316">
          <cell r="A3316">
            <v>0</v>
          </cell>
          <cell r="B3316">
            <v>0</v>
          </cell>
          <cell r="C3316">
            <v>0</v>
          </cell>
        </row>
        <row r="3317">
          <cell r="A3317">
            <v>0</v>
          </cell>
          <cell r="B3317">
            <v>0</v>
          </cell>
          <cell r="C3317">
            <v>0</v>
          </cell>
        </row>
        <row r="3322">
          <cell r="A3322" t="str">
            <v>CODIGO</v>
          </cell>
          <cell r="B3322" t="str">
            <v>ITEM</v>
          </cell>
          <cell r="C3322" t="str">
            <v>UNIDAD</v>
          </cell>
        </row>
        <row r="3323">
          <cell r="D3323">
            <v>0</v>
          </cell>
        </row>
        <row r="3324">
          <cell r="B3324" t="str">
            <v>CODIGO</v>
          </cell>
        </row>
        <row r="3325">
          <cell r="A3325" t="str">
            <v>CODIGO</v>
          </cell>
          <cell r="B3325" t="str">
            <v>RECURSOS</v>
          </cell>
          <cell r="C3325" t="str">
            <v>UNIDAD</v>
          </cell>
          <cell r="D3325" t="str">
            <v>CANT.</v>
          </cell>
        </row>
        <row r="3326">
          <cell r="B3326" t="str">
            <v>MATERIALES</v>
          </cell>
        </row>
        <row r="3327">
          <cell r="B3327">
            <v>0</v>
          </cell>
          <cell r="C3327">
            <v>0</v>
          </cell>
        </row>
        <row r="3328">
          <cell r="B3328">
            <v>0</v>
          </cell>
          <cell r="C3328">
            <v>0</v>
          </cell>
        </row>
        <row r="3329">
          <cell r="B3329">
            <v>0</v>
          </cell>
          <cell r="C3329">
            <v>0</v>
          </cell>
        </row>
        <row r="3330">
          <cell r="B3330">
            <v>0</v>
          </cell>
          <cell r="C3330">
            <v>0</v>
          </cell>
        </row>
        <row r="3332">
          <cell r="B3332" t="str">
            <v>EQUIPO</v>
          </cell>
        </row>
        <row r="3333">
          <cell r="B3333" t="str">
            <v>HTA MENOR (5% de M. de O.)</v>
          </cell>
        </row>
        <row r="3334">
          <cell r="A3334">
            <v>0</v>
          </cell>
          <cell r="B3334">
            <v>0</v>
          </cell>
          <cell r="C3334">
            <v>0</v>
          </cell>
        </row>
        <row r="3335">
          <cell r="A3335">
            <v>0</v>
          </cell>
          <cell r="B3335">
            <v>0</v>
          </cell>
          <cell r="C3335">
            <v>0</v>
          </cell>
        </row>
        <row r="3336">
          <cell r="A3336">
            <v>0</v>
          </cell>
          <cell r="B3336">
            <v>0</v>
          </cell>
          <cell r="C3336">
            <v>0</v>
          </cell>
        </row>
        <row r="3338">
          <cell r="B3338" t="str">
            <v>MANO DE OBRA</v>
          </cell>
        </row>
        <row r="3339">
          <cell r="B3339">
            <v>0</v>
          </cell>
          <cell r="C3339">
            <v>0</v>
          </cell>
        </row>
        <row r="3340">
          <cell r="A3340">
            <v>0</v>
          </cell>
          <cell r="B3340">
            <v>0</v>
          </cell>
          <cell r="C3340">
            <v>0</v>
          </cell>
        </row>
        <row r="3341">
          <cell r="A3341">
            <v>0</v>
          </cell>
          <cell r="B3341">
            <v>0</v>
          </cell>
          <cell r="C3341">
            <v>0</v>
          </cell>
        </row>
        <row r="3342">
          <cell r="A3342">
            <v>0</v>
          </cell>
          <cell r="B3342">
            <v>0</v>
          </cell>
          <cell r="C3342">
            <v>0</v>
          </cell>
        </row>
        <row r="3344">
          <cell r="B3344" t="str">
            <v>TRANSPORTE</v>
          </cell>
        </row>
        <row r="3346">
          <cell r="A3346">
            <v>0</v>
          </cell>
          <cell r="B3346">
            <v>0</v>
          </cell>
          <cell r="C3346">
            <v>0</v>
          </cell>
        </row>
        <row r="3347">
          <cell r="A3347">
            <v>0</v>
          </cell>
          <cell r="B3347">
            <v>0</v>
          </cell>
          <cell r="C3347">
            <v>0</v>
          </cell>
        </row>
        <row r="3348">
          <cell r="A3348">
            <v>0</v>
          </cell>
          <cell r="B3348">
            <v>0</v>
          </cell>
          <cell r="C3348">
            <v>0</v>
          </cell>
        </row>
        <row r="3353">
          <cell r="A3353" t="str">
            <v>CODIGO</v>
          </cell>
          <cell r="B3353" t="str">
            <v>ITEM</v>
          </cell>
          <cell r="C3353" t="str">
            <v>UNIDAD</v>
          </cell>
        </row>
        <row r="3354">
          <cell r="D3354">
            <v>0</v>
          </cell>
        </row>
        <row r="3355">
          <cell r="B3355" t="str">
            <v>CODIGO</v>
          </cell>
        </row>
        <row r="3356">
          <cell r="A3356" t="str">
            <v>CODIGO</v>
          </cell>
          <cell r="B3356" t="str">
            <v>RECURSOS</v>
          </cell>
          <cell r="C3356" t="str">
            <v>UNIDAD</v>
          </cell>
          <cell r="D3356" t="str">
            <v>CANT.</v>
          </cell>
        </row>
        <row r="3357">
          <cell r="B3357" t="str">
            <v>MATERIALES</v>
          </cell>
        </row>
        <row r="3358">
          <cell r="B3358">
            <v>0</v>
          </cell>
          <cell r="C3358">
            <v>0</v>
          </cell>
        </row>
        <row r="3359">
          <cell r="B3359">
            <v>0</v>
          </cell>
          <cell r="C3359">
            <v>0</v>
          </cell>
        </row>
        <row r="3360">
          <cell r="B3360">
            <v>0</v>
          </cell>
          <cell r="C3360">
            <v>0</v>
          </cell>
        </row>
        <row r="3361">
          <cell r="B3361">
            <v>0</v>
          </cell>
          <cell r="C3361">
            <v>0</v>
          </cell>
        </row>
        <row r="3363">
          <cell r="B3363" t="str">
            <v>EQUIPO</v>
          </cell>
        </row>
        <row r="3364">
          <cell r="B3364" t="str">
            <v>HTA MENOR (5% de M. de O.)</v>
          </cell>
        </row>
        <row r="3365">
          <cell r="A3365">
            <v>0</v>
          </cell>
          <cell r="B3365">
            <v>0</v>
          </cell>
          <cell r="C3365">
            <v>0</v>
          </cell>
        </row>
        <row r="3366">
          <cell r="A3366">
            <v>0</v>
          </cell>
          <cell r="B3366">
            <v>0</v>
          </cell>
          <cell r="C3366">
            <v>0</v>
          </cell>
        </row>
        <row r="3367">
          <cell r="A3367">
            <v>0</v>
          </cell>
          <cell r="B3367">
            <v>0</v>
          </cell>
          <cell r="C3367">
            <v>0</v>
          </cell>
        </row>
        <row r="3369">
          <cell r="B3369" t="str">
            <v>MANO DE OBRA</v>
          </cell>
        </row>
        <row r="3370">
          <cell r="B3370">
            <v>0</v>
          </cell>
          <cell r="C3370">
            <v>0</v>
          </cell>
        </row>
        <row r="3371">
          <cell r="A3371">
            <v>0</v>
          </cell>
          <cell r="B3371">
            <v>0</v>
          </cell>
          <cell r="C3371">
            <v>0</v>
          </cell>
        </row>
        <row r="3372">
          <cell r="A3372">
            <v>0</v>
          </cell>
          <cell r="B3372">
            <v>0</v>
          </cell>
          <cell r="C3372">
            <v>0</v>
          </cell>
        </row>
        <row r="3373">
          <cell r="A3373">
            <v>0</v>
          </cell>
          <cell r="B3373">
            <v>0</v>
          </cell>
          <cell r="C3373">
            <v>0</v>
          </cell>
        </row>
        <row r="3375">
          <cell r="B3375" t="str">
            <v>TRANSPORTE</v>
          </cell>
        </row>
        <row r="3377">
          <cell r="A3377">
            <v>0</v>
          </cell>
          <cell r="B3377">
            <v>0</v>
          </cell>
          <cell r="C3377">
            <v>0</v>
          </cell>
        </row>
        <row r="3378">
          <cell r="A3378">
            <v>0</v>
          </cell>
          <cell r="B3378">
            <v>0</v>
          </cell>
          <cell r="C3378">
            <v>0</v>
          </cell>
        </row>
        <row r="3379">
          <cell r="A3379">
            <v>0</v>
          </cell>
          <cell r="B3379">
            <v>0</v>
          </cell>
          <cell r="C3379">
            <v>0</v>
          </cell>
        </row>
        <row r="3384">
          <cell r="A3384" t="str">
            <v>CODIGO</v>
          </cell>
          <cell r="B3384" t="str">
            <v>ITEM</v>
          </cell>
          <cell r="C3384" t="str">
            <v>UNIDAD</v>
          </cell>
        </row>
        <row r="3385">
          <cell r="D3385">
            <v>0</v>
          </cell>
        </row>
        <row r="3386">
          <cell r="B3386" t="str">
            <v>CODIGO</v>
          </cell>
        </row>
        <row r="3387">
          <cell r="A3387" t="str">
            <v>CODIGO</v>
          </cell>
          <cell r="B3387" t="str">
            <v>RECURSOS</v>
          </cell>
          <cell r="C3387" t="str">
            <v>UNIDAD</v>
          </cell>
          <cell r="D3387" t="str">
            <v>CANT.</v>
          </cell>
        </row>
        <row r="3388">
          <cell r="B3388" t="str">
            <v>MATERIALES</v>
          </cell>
        </row>
        <row r="3389">
          <cell r="B3389">
            <v>0</v>
          </cell>
          <cell r="C3389">
            <v>0</v>
          </cell>
        </row>
        <row r="3390">
          <cell r="B3390">
            <v>0</v>
          </cell>
          <cell r="C3390">
            <v>0</v>
          </cell>
        </row>
        <row r="3391">
          <cell r="B3391">
            <v>0</v>
          </cell>
          <cell r="C3391">
            <v>0</v>
          </cell>
        </row>
        <row r="3392">
          <cell r="B3392">
            <v>0</v>
          </cell>
          <cell r="C3392">
            <v>0</v>
          </cell>
        </row>
        <row r="3394">
          <cell r="B3394" t="str">
            <v>EQUIPO</v>
          </cell>
        </row>
        <row r="3395">
          <cell r="B3395" t="str">
            <v>HTA MENOR (5% de M. de O.)</v>
          </cell>
        </row>
        <row r="3396">
          <cell r="A3396">
            <v>0</v>
          </cell>
          <cell r="B3396">
            <v>0</v>
          </cell>
          <cell r="C3396">
            <v>0</v>
          </cell>
        </row>
        <row r="3397">
          <cell r="A3397">
            <v>0</v>
          </cell>
          <cell r="B3397">
            <v>0</v>
          </cell>
          <cell r="C3397">
            <v>0</v>
          </cell>
        </row>
        <row r="3398">
          <cell r="A3398">
            <v>0</v>
          </cell>
          <cell r="B3398">
            <v>0</v>
          </cell>
          <cell r="C3398">
            <v>0</v>
          </cell>
        </row>
        <row r="3400">
          <cell r="B3400" t="str">
            <v>MANO DE OBRA</v>
          </cell>
        </row>
        <row r="3401">
          <cell r="B3401">
            <v>0</v>
          </cell>
          <cell r="C3401">
            <v>0</v>
          </cell>
        </row>
        <row r="3402">
          <cell r="A3402">
            <v>0</v>
          </cell>
          <cell r="B3402">
            <v>0</v>
          </cell>
          <cell r="C3402">
            <v>0</v>
          </cell>
        </row>
        <row r="3403">
          <cell r="A3403">
            <v>0</v>
          </cell>
          <cell r="B3403">
            <v>0</v>
          </cell>
          <cell r="C3403">
            <v>0</v>
          </cell>
        </row>
        <row r="3404">
          <cell r="A3404">
            <v>0</v>
          </cell>
          <cell r="B3404">
            <v>0</v>
          </cell>
          <cell r="C3404">
            <v>0</v>
          </cell>
        </row>
        <row r="3406">
          <cell r="B3406" t="str">
            <v>TRANSPORTE</v>
          </cell>
        </row>
        <row r="3408">
          <cell r="A3408">
            <v>0</v>
          </cell>
          <cell r="B3408">
            <v>0</v>
          </cell>
          <cell r="C3408">
            <v>0</v>
          </cell>
        </row>
        <row r="3409">
          <cell r="A3409">
            <v>0</v>
          </cell>
          <cell r="B3409">
            <v>0</v>
          </cell>
          <cell r="C3409">
            <v>0</v>
          </cell>
        </row>
        <row r="3410">
          <cell r="A3410">
            <v>0</v>
          </cell>
          <cell r="B3410">
            <v>0</v>
          </cell>
          <cell r="C3410">
            <v>0</v>
          </cell>
        </row>
        <row r="3415">
          <cell r="A3415" t="str">
            <v>CODIGO</v>
          </cell>
          <cell r="B3415" t="str">
            <v>ITEM</v>
          </cell>
          <cell r="C3415" t="str">
            <v>UNIDAD</v>
          </cell>
        </row>
        <row r="3416">
          <cell r="D3416">
            <v>0</v>
          </cell>
        </row>
        <row r="3417">
          <cell r="B3417" t="str">
            <v>CODIGO</v>
          </cell>
        </row>
        <row r="3418">
          <cell r="A3418" t="str">
            <v>CODIGO</v>
          </cell>
          <cell r="B3418" t="str">
            <v>RECURSOS</v>
          </cell>
          <cell r="C3418" t="str">
            <v>UNIDAD</v>
          </cell>
          <cell r="D3418" t="str">
            <v>CANT.</v>
          </cell>
        </row>
        <row r="3419">
          <cell r="B3419" t="str">
            <v>MATERIALES</v>
          </cell>
        </row>
        <row r="3420">
          <cell r="B3420">
            <v>0</v>
          </cell>
          <cell r="C3420">
            <v>0</v>
          </cell>
        </row>
        <row r="3421">
          <cell r="B3421">
            <v>0</v>
          </cell>
          <cell r="C3421">
            <v>0</v>
          </cell>
        </row>
        <row r="3422">
          <cell r="B3422">
            <v>0</v>
          </cell>
          <cell r="C3422">
            <v>0</v>
          </cell>
        </row>
        <row r="3423">
          <cell r="B3423">
            <v>0</v>
          </cell>
          <cell r="C3423">
            <v>0</v>
          </cell>
        </row>
        <row r="3425">
          <cell r="B3425" t="str">
            <v>EQUIPO</v>
          </cell>
        </row>
        <row r="3426">
          <cell r="B3426" t="str">
            <v>HTA MENOR (5% de M. de O.)</v>
          </cell>
        </row>
        <row r="3427">
          <cell r="A3427">
            <v>0</v>
          </cell>
          <cell r="B3427">
            <v>0</v>
          </cell>
          <cell r="C3427">
            <v>0</v>
          </cell>
        </row>
        <row r="3428">
          <cell r="A3428">
            <v>0</v>
          </cell>
          <cell r="B3428">
            <v>0</v>
          </cell>
          <cell r="C3428">
            <v>0</v>
          </cell>
        </row>
        <row r="3429">
          <cell r="A3429">
            <v>0</v>
          </cell>
          <cell r="B3429">
            <v>0</v>
          </cell>
          <cell r="C3429">
            <v>0</v>
          </cell>
        </row>
        <row r="3431">
          <cell r="B3431" t="str">
            <v>MANO DE OBRA</v>
          </cell>
        </row>
        <row r="3432">
          <cell r="B3432">
            <v>0</v>
          </cell>
          <cell r="C3432">
            <v>0</v>
          </cell>
        </row>
        <row r="3433">
          <cell r="A3433">
            <v>0</v>
          </cell>
          <cell r="B3433">
            <v>0</v>
          </cell>
          <cell r="C3433">
            <v>0</v>
          </cell>
        </row>
        <row r="3434">
          <cell r="A3434">
            <v>0</v>
          </cell>
          <cell r="B3434">
            <v>0</v>
          </cell>
          <cell r="C3434">
            <v>0</v>
          </cell>
        </row>
        <row r="3435">
          <cell r="A3435">
            <v>0</v>
          </cell>
          <cell r="B3435">
            <v>0</v>
          </cell>
          <cell r="C3435">
            <v>0</v>
          </cell>
        </row>
        <row r="3437">
          <cell r="B3437" t="str">
            <v>TRANSPORTE</v>
          </cell>
        </row>
        <row r="3439">
          <cell r="A3439">
            <v>0</v>
          </cell>
          <cell r="B3439">
            <v>0</v>
          </cell>
          <cell r="C3439">
            <v>0</v>
          </cell>
        </row>
        <row r="3440">
          <cell r="A3440">
            <v>0</v>
          </cell>
          <cell r="B3440">
            <v>0</v>
          </cell>
          <cell r="C3440">
            <v>0</v>
          </cell>
        </row>
        <row r="3441">
          <cell r="A3441">
            <v>0</v>
          </cell>
          <cell r="B3441">
            <v>0</v>
          </cell>
          <cell r="C3441">
            <v>0</v>
          </cell>
        </row>
        <row r="3446">
          <cell r="A3446" t="str">
            <v>CODIGO</v>
          </cell>
          <cell r="B3446" t="str">
            <v>ITEM</v>
          </cell>
          <cell r="C3446" t="str">
            <v>UNIDAD</v>
          </cell>
        </row>
        <row r="3447">
          <cell r="D3447">
            <v>0</v>
          </cell>
        </row>
        <row r="3448">
          <cell r="B3448" t="str">
            <v>CODIGO</v>
          </cell>
        </row>
        <row r="3449">
          <cell r="A3449" t="str">
            <v>CODIGO</v>
          </cell>
          <cell r="B3449" t="str">
            <v>RECURSOS</v>
          </cell>
          <cell r="C3449" t="str">
            <v>UNIDAD</v>
          </cell>
          <cell r="D3449" t="str">
            <v>CANT.</v>
          </cell>
        </row>
        <row r="3450">
          <cell r="B3450" t="str">
            <v>MATERIALES</v>
          </cell>
        </row>
        <row r="3451">
          <cell r="B3451">
            <v>0</v>
          </cell>
          <cell r="C3451">
            <v>0</v>
          </cell>
        </row>
        <row r="3452">
          <cell r="B3452">
            <v>0</v>
          </cell>
          <cell r="C3452">
            <v>0</v>
          </cell>
        </row>
        <row r="3453">
          <cell r="B3453">
            <v>0</v>
          </cell>
          <cell r="C3453">
            <v>0</v>
          </cell>
        </row>
        <row r="3454">
          <cell r="B3454">
            <v>0</v>
          </cell>
          <cell r="C3454">
            <v>0</v>
          </cell>
        </row>
        <row r="3456">
          <cell r="B3456" t="str">
            <v>EQUIPO</v>
          </cell>
        </row>
        <row r="3457">
          <cell r="B3457" t="str">
            <v>HTA MENOR (5% de M. de O.)</v>
          </cell>
        </row>
        <row r="3458">
          <cell r="A3458">
            <v>0</v>
          </cell>
          <cell r="B3458">
            <v>0</v>
          </cell>
          <cell r="C3458">
            <v>0</v>
          </cell>
        </row>
        <row r="3459">
          <cell r="A3459">
            <v>0</v>
          </cell>
          <cell r="B3459">
            <v>0</v>
          </cell>
          <cell r="C3459">
            <v>0</v>
          </cell>
        </row>
        <row r="3460">
          <cell r="A3460">
            <v>0</v>
          </cell>
          <cell r="B3460">
            <v>0</v>
          </cell>
          <cell r="C3460">
            <v>0</v>
          </cell>
        </row>
        <row r="3462">
          <cell r="B3462" t="str">
            <v>MANO DE OBRA</v>
          </cell>
        </row>
        <row r="3463">
          <cell r="B3463">
            <v>0</v>
          </cell>
          <cell r="C3463">
            <v>0</v>
          </cell>
        </row>
        <row r="3464">
          <cell r="A3464">
            <v>0</v>
          </cell>
          <cell r="B3464">
            <v>0</v>
          </cell>
          <cell r="C3464">
            <v>0</v>
          </cell>
        </row>
        <row r="3465">
          <cell r="A3465">
            <v>0</v>
          </cell>
          <cell r="B3465">
            <v>0</v>
          </cell>
          <cell r="C3465">
            <v>0</v>
          </cell>
        </row>
        <row r="3466">
          <cell r="A3466">
            <v>0</v>
          </cell>
          <cell r="B3466">
            <v>0</v>
          </cell>
          <cell r="C3466">
            <v>0</v>
          </cell>
        </row>
        <row r="3468">
          <cell r="B3468" t="str">
            <v>TRANSPORTE</v>
          </cell>
        </row>
        <row r="3470">
          <cell r="A3470">
            <v>0</v>
          </cell>
          <cell r="B3470">
            <v>0</v>
          </cell>
          <cell r="C3470">
            <v>0</v>
          </cell>
        </row>
        <row r="3471">
          <cell r="A3471">
            <v>0</v>
          </cell>
          <cell r="B3471">
            <v>0</v>
          </cell>
          <cell r="C3471">
            <v>0</v>
          </cell>
        </row>
        <row r="3472">
          <cell r="A3472">
            <v>0</v>
          </cell>
          <cell r="B3472">
            <v>0</v>
          </cell>
          <cell r="C3472">
            <v>0</v>
          </cell>
        </row>
        <row r="3477">
          <cell r="A3477" t="str">
            <v>CODIGO</v>
          </cell>
          <cell r="B3477" t="str">
            <v>ITEM</v>
          </cell>
          <cell r="C3477" t="str">
            <v>UNIDAD</v>
          </cell>
        </row>
        <row r="3478">
          <cell r="D3478">
            <v>0</v>
          </cell>
        </row>
        <row r="3479">
          <cell r="B3479" t="str">
            <v>CODIGO</v>
          </cell>
        </row>
        <row r="3480">
          <cell r="A3480" t="str">
            <v>CODIGO</v>
          </cell>
          <cell r="B3480" t="str">
            <v>RECURSOS</v>
          </cell>
          <cell r="C3480" t="str">
            <v>UNIDAD</v>
          </cell>
          <cell r="D3480" t="str">
            <v>CANT.</v>
          </cell>
        </row>
        <row r="3481">
          <cell r="B3481" t="str">
            <v>MATERIALES</v>
          </cell>
        </row>
        <row r="3482">
          <cell r="B3482">
            <v>0</v>
          </cell>
          <cell r="C3482">
            <v>0</v>
          </cell>
        </row>
        <row r="3483">
          <cell r="B3483">
            <v>0</v>
          </cell>
          <cell r="C3483">
            <v>0</v>
          </cell>
        </row>
        <row r="3484">
          <cell r="B3484">
            <v>0</v>
          </cell>
          <cell r="C3484">
            <v>0</v>
          </cell>
        </row>
        <row r="3485">
          <cell r="B3485">
            <v>0</v>
          </cell>
          <cell r="C3485">
            <v>0</v>
          </cell>
        </row>
        <row r="3487">
          <cell r="B3487" t="str">
            <v>EQUIPO</v>
          </cell>
        </row>
        <row r="3488">
          <cell r="B3488" t="str">
            <v>HTA MENOR (5% de M. de O.)</v>
          </cell>
        </row>
        <row r="3489">
          <cell r="A3489">
            <v>0</v>
          </cell>
          <cell r="B3489">
            <v>0</v>
          </cell>
          <cell r="C3489">
            <v>0</v>
          </cell>
        </row>
        <row r="3490">
          <cell r="A3490">
            <v>0</v>
          </cell>
          <cell r="B3490">
            <v>0</v>
          </cell>
          <cell r="C3490">
            <v>0</v>
          </cell>
        </row>
        <row r="3491">
          <cell r="A3491">
            <v>0</v>
          </cell>
          <cell r="B3491">
            <v>0</v>
          </cell>
          <cell r="C3491">
            <v>0</v>
          </cell>
        </row>
        <row r="3493">
          <cell r="B3493" t="str">
            <v>MANO DE OBRA</v>
          </cell>
        </row>
        <row r="3494">
          <cell r="B3494">
            <v>0</v>
          </cell>
          <cell r="C3494">
            <v>0</v>
          </cell>
        </row>
        <row r="3495">
          <cell r="A3495">
            <v>0</v>
          </cell>
          <cell r="B3495">
            <v>0</v>
          </cell>
          <cell r="C3495">
            <v>0</v>
          </cell>
        </row>
        <row r="3496">
          <cell r="A3496">
            <v>0</v>
          </cell>
          <cell r="B3496">
            <v>0</v>
          </cell>
          <cell r="C3496">
            <v>0</v>
          </cell>
        </row>
        <row r="3497">
          <cell r="A3497">
            <v>0</v>
          </cell>
          <cell r="B3497">
            <v>0</v>
          </cell>
          <cell r="C3497">
            <v>0</v>
          </cell>
        </row>
        <row r="3499">
          <cell r="B3499" t="str">
            <v>TRANSPORTE</v>
          </cell>
        </row>
        <row r="3501">
          <cell r="A3501">
            <v>0</v>
          </cell>
          <cell r="B3501">
            <v>0</v>
          </cell>
          <cell r="C3501">
            <v>0</v>
          </cell>
        </row>
        <row r="3502">
          <cell r="A3502">
            <v>0</v>
          </cell>
          <cell r="B3502">
            <v>0</v>
          </cell>
          <cell r="C3502">
            <v>0</v>
          </cell>
        </row>
        <row r="3503">
          <cell r="A3503">
            <v>0</v>
          </cell>
          <cell r="B3503">
            <v>0</v>
          </cell>
          <cell r="C3503">
            <v>0</v>
          </cell>
        </row>
        <row r="3508">
          <cell r="A3508" t="str">
            <v>CODIGO</v>
          </cell>
          <cell r="B3508" t="str">
            <v>ITEM</v>
          </cell>
          <cell r="C3508" t="str">
            <v>UNIDAD</v>
          </cell>
        </row>
        <row r="3509">
          <cell r="D3509">
            <v>0</v>
          </cell>
        </row>
        <row r="3510">
          <cell r="B3510" t="str">
            <v>CODIGO</v>
          </cell>
        </row>
        <row r="3511">
          <cell r="A3511" t="str">
            <v>CODIGO</v>
          </cell>
          <cell r="B3511" t="str">
            <v>RECURSOS</v>
          </cell>
          <cell r="C3511" t="str">
            <v>UNIDAD</v>
          </cell>
          <cell r="D3511" t="str">
            <v>CANT.</v>
          </cell>
        </row>
        <row r="3512">
          <cell r="B3512" t="str">
            <v>MATERIALES</v>
          </cell>
        </row>
        <row r="3513">
          <cell r="B3513">
            <v>0</v>
          </cell>
          <cell r="C3513">
            <v>0</v>
          </cell>
        </row>
        <row r="3514">
          <cell r="B3514">
            <v>0</v>
          </cell>
          <cell r="C3514">
            <v>0</v>
          </cell>
        </row>
        <row r="3515">
          <cell r="B3515">
            <v>0</v>
          </cell>
          <cell r="C3515">
            <v>0</v>
          </cell>
        </row>
        <row r="3516">
          <cell r="B3516">
            <v>0</v>
          </cell>
          <cell r="C3516">
            <v>0</v>
          </cell>
        </row>
        <row r="3518">
          <cell r="B3518" t="str">
            <v>EQUIPO</v>
          </cell>
        </row>
        <row r="3519">
          <cell r="B3519" t="str">
            <v>HTA MENOR (5% de M. de O.)</v>
          </cell>
        </row>
        <row r="3520">
          <cell r="A3520">
            <v>0</v>
          </cell>
          <cell r="B3520">
            <v>0</v>
          </cell>
          <cell r="C3520">
            <v>0</v>
          </cell>
        </row>
        <row r="3521">
          <cell r="A3521">
            <v>0</v>
          </cell>
          <cell r="B3521">
            <v>0</v>
          </cell>
          <cell r="C3521">
            <v>0</v>
          </cell>
        </row>
        <row r="3522">
          <cell r="A3522">
            <v>0</v>
          </cell>
          <cell r="B3522">
            <v>0</v>
          </cell>
          <cell r="C3522">
            <v>0</v>
          </cell>
        </row>
        <row r="3524">
          <cell r="B3524" t="str">
            <v>MANO DE OBRA</v>
          </cell>
        </row>
        <row r="3525">
          <cell r="B3525">
            <v>0</v>
          </cell>
          <cell r="C3525">
            <v>0</v>
          </cell>
        </row>
        <row r="3526">
          <cell r="A3526">
            <v>0</v>
          </cell>
          <cell r="B3526">
            <v>0</v>
          </cell>
          <cell r="C3526">
            <v>0</v>
          </cell>
        </row>
        <row r="3527">
          <cell r="A3527">
            <v>0</v>
          </cell>
          <cell r="B3527">
            <v>0</v>
          </cell>
          <cell r="C3527">
            <v>0</v>
          </cell>
        </row>
        <row r="3528">
          <cell r="A3528">
            <v>0</v>
          </cell>
          <cell r="B3528">
            <v>0</v>
          </cell>
          <cell r="C3528">
            <v>0</v>
          </cell>
        </row>
        <row r="3530">
          <cell r="B3530" t="str">
            <v>TRANSPORTE</v>
          </cell>
        </row>
        <row r="3532">
          <cell r="A3532">
            <v>0</v>
          </cell>
          <cell r="B3532">
            <v>0</v>
          </cell>
          <cell r="C3532">
            <v>0</v>
          </cell>
        </row>
        <row r="3533">
          <cell r="A3533">
            <v>0</v>
          </cell>
          <cell r="B3533">
            <v>0</v>
          </cell>
          <cell r="C3533">
            <v>0</v>
          </cell>
        </row>
        <row r="3534">
          <cell r="A3534">
            <v>0</v>
          </cell>
          <cell r="B3534">
            <v>0</v>
          </cell>
          <cell r="C3534">
            <v>0</v>
          </cell>
        </row>
        <row r="3539">
          <cell r="A3539" t="str">
            <v>CODIGO</v>
          </cell>
          <cell r="B3539" t="str">
            <v>ITEM</v>
          </cell>
          <cell r="C3539" t="str">
            <v>UNIDAD</v>
          </cell>
        </row>
        <row r="3540">
          <cell r="D3540">
            <v>0</v>
          </cell>
        </row>
        <row r="3541">
          <cell r="B3541" t="str">
            <v>CODIGO</v>
          </cell>
        </row>
        <row r="3542">
          <cell r="A3542" t="str">
            <v>CODIGO</v>
          </cell>
          <cell r="B3542" t="str">
            <v>RECURSOS</v>
          </cell>
          <cell r="C3542" t="str">
            <v>UNIDAD</v>
          </cell>
          <cell r="D3542" t="str">
            <v>CANT.</v>
          </cell>
        </row>
        <row r="3543">
          <cell r="B3543" t="str">
            <v>MATERIALES</v>
          </cell>
        </row>
        <row r="3544">
          <cell r="B3544">
            <v>0</v>
          </cell>
          <cell r="C3544">
            <v>0</v>
          </cell>
        </row>
        <row r="3545">
          <cell r="B3545">
            <v>0</v>
          </cell>
          <cell r="C3545">
            <v>0</v>
          </cell>
        </row>
        <row r="3546">
          <cell r="B3546">
            <v>0</v>
          </cell>
          <cell r="C3546">
            <v>0</v>
          </cell>
        </row>
        <row r="3547">
          <cell r="B3547">
            <v>0</v>
          </cell>
          <cell r="C3547">
            <v>0</v>
          </cell>
        </row>
        <row r="3549">
          <cell r="B3549" t="str">
            <v>EQUIPO</v>
          </cell>
        </row>
        <row r="3550">
          <cell r="B3550" t="str">
            <v>HTA MENOR (5% de M. de O.)</v>
          </cell>
        </row>
        <row r="3551">
          <cell r="A3551">
            <v>0</v>
          </cell>
          <cell r="B3551">
            <v>0</v>
          </cell>
          <cell r="C3551">
            <v>0</v>
          </cell>
        </row>
        <row r="3552">
          <cell r="A3552">
            <v>0</v>
          </cell>
          <cell r="B3552">
            <v>0</v>
          </cell>
          <cell r="C3552">
            <v>0</v>
          </cell>
        </row>
        <row r="3553">
          <cell r="A3553">
            <v>0</v>
          </cell>
          <cell r="B3553">
            <v>0</v>
          </cell>
          <cell r="C3553">
            <v>0</v>
          </cell>
        </row>
        <row r="3555">
          <cell r="B3555" t="str">
            <v>MANO DE OBRA</v>
          </cell>
        </row>
        <row r="3556">
          <cell r="B3556">
            <v>0</v>
          </cell>
          <cell r="C3556">
            <v>0</v>
          </cell>
        </row>
        <row r="3557">
          <cell r="A3557">
            <v>0</v>
          </cell>
          <cell r="B3557">
            <v>0</v>
          </cell>
          <cell r="C3557">
            <v>0</v>
          </cell>
        </row>
        <row r="3558">
          <cell r="A3558">
            <v>0</v>
          </cell>
          <cell r="B3558">
            <v>0</v>
          </cell>
          <cell r="C3558">
            <v>0</v>
          </cell>
        </row>
        <row r="3559">
          <cell r="A3559">
            <v>0</v>
          </cell>
          <cell r="B3559">
            <v>0</v>
          </cell>
          <cell r="C3559">
            <v>0</v>
          </cell>
        </row>
        <row r="3561">
          <cell r="B3561" t="str">
            <v>TRANSPORTE</v>
          </cell>
        </row>
        <row r="3563">
          <cell r="A3563">
            <v>0</v>
          </cell>
          <cell r="B3563">
            <v>0</v>
          </cell>
          <cell r="C3563">
            <v>0</v>
          </cell>
        </row>
        <row r="3564">
          <cell r="A3564">
            <v>0</v>
          </cell>
          <cell r="B3564">
            <v>0</v>
          </cell>
          <cell r="C3564">
            <v>0</v>
          </cell>
        </row>
        <row r="3565">
          <cell r="A3565">
            <v>0</v>
          </cell>
          <cell r="B3565">
            <v>0</v>
          </cell>
          <cell r="C3565">
            <v>0</v>
          </cell>
        </row>
        <row r="3571">
          <cell r="A3571" t="str">
            <v>CODIGO</v>
          </cell>
          <cell r="B3571" t="str">
            <v>ITEM</v>
          </cell>
          <cell r="C3571" t="str">
            <v>UNIDAD</v>
          </cell>
        </row>
        <row r="3572">
          <cell r="D3572">
            <v>0</v>
          </cell>
        </row>
        <row r="3573">
          <cell r="B3573" t="str">
            <v>CODIGO</v>
          </cell>
        </row>
        <row r="3574">
          <cell r="A3574" t="str">
            <v>CODIGO</v>
          </cell>
          <cell r="B3574" t="str">
            <v>RECURSOS</v>
          </cell>
          <cell r="C3574" t="str">
            <v>UNIDAD</v>
          </cell>
          <cell r="D3574" t="str">
            <v>CANT.</v>
          </cell>
        </row>
        <row r="3575">
          <cell r="B3575" t="str">
            <v>MATERIALES</v>
          </cell>
        </row>
        <row r="3576">
          <cell r="B3576">
            <v>0</v>
          </cell>
          <cell r="C3576">
            <v>0</v>
          </cell>
        </row>
        <row r="3577">
          <cell r="B3577">
            <v>0</v>
          </cell>
          <cell r="C3577">
            <v>0</v>
          </cell>
        </row>
        <row r="3578">
          <cell r="B3578">
            <v>0</v>
          </cell>
          <cell r="C3578">
            <v>0</v>
          </cell>
        </row>
        <row r="3579">
          <cell r="B3579">
            <v>0</v>
          </cell>
          <cell r="C3579">
            <v>0</v>
          </cell>
        </row>
        <row r="3581">
          <cell r="B3581" t="str">
            <v>EQUIPO</v>
          </cell>
        </row>
        <row r="3582">
          <cell r="B3582" t="str">
            <v>HTA MENOR (5% de M. de O.)</v>
          </cell>
        </row>
        <row r="3583">
          <cell r="A3583">
            <v>0</v>
          </cell>
          <cell r="B3583">
            <v>0</v>
          </cell>
          <cell r="C3583">
            <v>0</v>
          </cell>
        </row>
        <row r="3584">
          <cell r="A3584">
            <v>0</v>
          </cell>
          <cell r="B3584">
            <v>0</v>
          </cell>
          <cell r="C3584">
            <v>0</v>
          </cell>
        </row>
        <row r="3585">
          <cell r="A3585">
            <v>0</v>
          </cell>
          <cell r="B3585">
            <v>0</v>
          </cell>
          <cell r="C3585">
            <v>0</v>
          </cell>
        </row>
        <row r="3587">
          <cell r="B3587" t="str">
            <v>MANO DE OBRA</v>
          </cell>
        </row>
        <row r="3588">
          <cell r="B3588">
            <v>0</v>
          </cell>
          <cell r="C3588">
            <v>0</v>
          </cell>
        </row>
        <row r="3589">
          <cell r="A3589">
            <v>0</v>
          </cell>
          <cell r="B3589">
            <v>0</v>
          </cell>
          <cell r="C3589">
            <v>0</v>
          </cell>
        </row>
        <row r="3590">
          <cell r="A3590">
            <v>0</v>
          </cell>
          <cell r="B3590">
            <v>0</v>
          </cell>
          <cell r="C3590">
            <v>0</v>
          </cell>
        </row>
        <row r="3591">
          <cell r="A3591">
            <v>0</v>
          </cell>
          <cell r="B3591">
            <v>0</v>
          </cell>
          <cell r="C3591">
            <v>0</v>
          </cell>
        </row>
        <row r="3593">
          <cell r="B3593" t="str">
            <v>TRANSPORTE</v>
          </cell>
        </row>
        <row r="3595">
          <cell r="A3595">
            <v>0</v>
          </cell>
          <cell r="B3595">
            <v>0</v>
          </cell>
          <cell r="C3595">
            <v>0</v>
          </cell>
        </row>
        <row r="3596">
          <cell r="A3596">
            <v>0</v>
          </cell>
          <cell r="B3596">
            <v>0</v>
          </cell>
          <cell r="C3596">
            <v>0</v>
          </cell>
        </row>
        <row r="3597">
          <cell r="A3597">
            <v>0</v>
          </cell>
          <cell r="B3597">
            <v>0</v>
          </cell>
          <cell r="C3597">
            <v>0</v>
          </cell>
        </row>
        <row r="3602">
          <cell r="A3602" t="str">
            <v>CODIGO</v>
          </cell>
          <cell r="B3602" t="str">
            <v>ITEM</v>
          </cell>
          <cell r="C3602" t="str">
            <v>UNIDAD</v>
          </cell>
        </row>
        <row r="3603">
          <cell r="D3603">
            <v>0</v>
          </cell>
        </row>
        <row r="3604">
          <cell r="B3604" t="str">
            <v>CODIGO</v>
          </cell>
        </row>
        <row r="3605">
          <cell r="A3605" t="str">
            <v>CODIGO</v>
          </cell>
          <cell r="B3605" t="str">
            <v>RECURSOS</v>
          </cell>
          <cell r="C3605" t="str">
            <v>UNIDAD</v>
          </cell>
          <cell r="D3605" t="str">
            <v>CANT.</v>
          </cell>
        </row>
        <row r="3606">
          <cell r="B3606" t="str">
            <v>MATERIALES</v>
          </cell>
        </row>
        <row r="3607">
          <cell r="B3607">
            <v>0</v>
          </cell>
          <cell r="C3607">
            <v>0</v>
          </cell>
        </row>
        <row r="3608">
          <cell r="B3608">
            <v>0</v>
          </cell>
          <cell r="C3608">
            <v>0</v>
          </cell>
        </row>
        <row r="3609">
          <cell r="B3609">
            <v>0</v>
          </cell>
          <cell r="C3609">
            <v>0</v>
          </cell>
        </row>
        <row r="3610">
          <cell r="B3610">
            <v>0</v>
          </cell>
          <cell r="C3610">
            <v>0</v>
          </cell>
        </row>
        <row r="3612">
          <cell r="B3612" t="str">
            <v>EQUIPO</v>
          </cell>
        </row>
        <row r="3613">
          <cell r="B3613" t="str">
            <v>HTA MENOR (5% de M. de O.)</v>
          </cell>
        </row>
        <row r="3614">
          <cell r="A3614">
            <v>0</v>
          </cell>
          <cell r="B3614">
            <v>0</v>
          </cell>
          <cell r="C3614">
            <v>0</v>
          </cell>
        </row>
        <row r="3615">
          <cell r="A3615">
            <v>0</v>
          </cell>
          <cell r="B3615">
            <v>0</v>
          </cell>
          <cell r="C3615">
            <v>0</v>
          </cell>
        </row>
        <row r="3616">
          <cell r="A3616">
            <v>0</v>
          </cell>
          <cell r="B3616">
            <v>0</v>
          </cell>
          <cell r="C3616">
            <v>0</v>
          </cell>
        </row>
        <row r="3618">
          <cell r="B3618" t="str">
            <v>MANO DE OBRA</v>
          </cell>
        </row>
        <row r="3619">
          <cell r="B3619">
            <v>0</v>
          </cell>
          <cell r="C3619">
            <v>0</v>
          </cell>
        </row>
        <row r="3620">
          <cell r="A3620">
            <v>0</v>
          </cell>
          <cell r="B3620">
            <v>0</v>
          </cell>
          <cell r="C3620">
            <v>0</v>
          </cell>
        </row>
        <row r="3621">
          <cell r="A3621">
            <v>0</v>
          </cell>
          <cell r="B3621">
            <v>0</v>
          </cell>
          <cell r="C3621">
            <v>0</v>
          </cell>
        </row>
        <row r="3622">
          <cell r="A3622">
            <v>0</v>
          </cell>
          <cell r="B3622">
            <v>0</v>
          </cell>
          <cell r="C3622">
            <v>0</v>
          </cell>
        </row>
        <row r="3624">
          <cell r="B3624" t="str">
            <v>TRANSPORTE</v>
          </cell>
        </row>
        <row r="3626">
          <cell r="A3626">
            <v>0</v>
          </cell>
          <cell r="B3626">
            <v>0</v>
          </cell>
          <cell r="C3626">
            <v>0</v>
          </cell>
        </row>
        <row r="3627">
          <cell r="A3627">
            <v>0</v>
          </cell>
          <cell r="B3627">
            <v>0</v>
          </cell>
          <cell r="C3627">
            <v>0</v>
          </cell>
        </row>
        <row r="3628">
          <cell r="A3628">
            <v>0</v>
          </cell>
          <cell r="B3628">
            <v>0</v>
          </cell>
          <cell r="C3628">
            <v>0</v>
          </cell>
        </row>
        <row r="3633">
          <cell r="A3633" t="str">
            <v>CODIGO</v>
          </cell>
          <cell r="B3633" t="str">
            <v>ITEM</v>
          </cell>
          <cell r="C3633" t="str">
            <v>UNIDAD</v>
          </cell>
        </row>
        <row r="3634">
          <cell r="D3634">
            <v>0</v>
          </cell>
        </row>
        <row r="3635">
          <cell r="B3635" t="str">
            <v>CODIGO</v>
          </cell>
        </row>
        <row r="3636">
          <cell r="A3636" t="str">
            <v>CODIGO</v>
          </cell>
          <cell r="B3636" t="str">
            <v>RECURSOS</v>
          </cell>
          <cell r="C3636" t="str">
            <v>UNIDAD</v>
          </cell>
          <cell r="D3636" t="str">
            <v>CANT.</v>
          </cell>
        </row>
        <row r="3637">
          <cell r="B3637" t="str">
            <v>MATERIALES</v>
          </cell>
        </row>
        <row r="3638">
          <cell r="B3638">
            <v>0</v>
          </cell>
          <cell r="C3638">
            <v>0</v>
          </cell>
        </row>
        <row r="3639">
          <cell r="B3639">
            <v>0</v>
          </cell>
          <cell r="C3639">
            <v>0</v>
          </cell>
        </row>
        <row r="3640">
          <cell r="B3640">
            <v>0</v>
          </cell>
          <cell r="C3640">
            <v>0</v>
          </cell>
        </row>
        <row r="3641">
          <cell r="B3641">
            <v>0</v>
          </cell>
          <cell r="C3641">
            <v>0</v>
          </cell>
        </row>
        <row r="3643">
          <cell r="B3643" t="str">
            <v>EQUIPO</v>
          </cell>
        </row>
        <row r="3644">
          <cell r="B3644" t="str">
            <v>HTA MENOR (5% de M. de O.)</v>
          </cell>
        </row>
        <row r="3645">
          <cell r="A3645">
            <v>0</v>
          </cell>
          <cell r="B3645">
            <v>0</v>
          </cell>
          <cell r="C3645">
            <v>0</v>
          </cell>
        </row>
        <row r="3646">
          <cell r="A3646">
            <v>0</v>
          </cell>
          <cell r="B3646">
            <v>0</v>
          </cell>
          <cell r="C3646">
            <v>0</v>
          </cell>
        </row>
        <row r="3647">
          <cell r="A3647">
            <v>0</v>
          </cell>
          <cell r="B3647">
            <v>0</v>
          </cell>
          <cell r="C3647">
            <v>0</v>
          </cell>
        </row>
        <row r="3649">
          <cell r="B3649" t="str">
            <v>MANO DE OBRA</v>
          </cell>
        </row>
        <row r="3650">
          <cell r="B3650">
            <v>0</v>
          </cell>
          <cell r="C3650">
            <v>0</v>
          </cell>
        </row>
        <row r="3651">
          <cell r="A3651">
            <v>0</v>
          </cell>
          <cell r="B3651">
            <v>0</v>
          </cell>
          <cell r="C3651">
            <v>0</v>
          </cell>
        </row>
        <row r="3652">
          <cell r="A3652">
            <v>0</v>
          </cell>
          <cell r="B3652">
            <v>0</v>
          </cell>
          <cell r="C3652">
            <v>0</v>
          </cell>
        </row>
        <row r="3653">
          <cell r="A3653">
            <v>0</v>
          </cell>
          <cell r="B3653">
            <v>0</v>
          </cell>
          <cell r="C3653">
            <v>0</v>
          </cell>
        </row>
        <row r="3655">
          <cell r="B3655" t="str">
            <v>TRANSPORTE</v>
          </cell>
        </row>
        <row r="3657">
          <cell r="A3657">
            <v>0</v>
          </cell>
          <cell r="B3657">
            <v>0</v>
          </cell>
          <cell r="C3657">
            <v>0</v>
          </cell>
        </row>
        <row r="3658">
          <cell r="A3658">
            <v>0</v>
          </cell>
          <cell r="B3658">
            <v>0</v>
          </cell>
          <cell r="C3658">
            <v>0</v>
          </cell>
        </row>
        <row r="3659">
          <cell r="A3659">
            <v>0</v>
          </cell>
          <cell r="B3659">
            <v>0</v>
          </cell>
          <cell r="C3659">
            <v>0</v>
          </cell>
        </row>
        <row r="3664">
          <cell r="A3664" t="str">
            <v>CODIGO</v>
          </cell>
          <cell r="B3664" t="str">
            <v>ITEM</v>
          </cell>
          <cell r="C3664" t="str">
            <v>UNIDAD</v>
          </cell>
        </row>
        <row r="3665">
          <cell r="D3665">
            <v>0</v>
          </cell>
        </row>
        <row r="3666">
          <cell r="B3666" t="str">
            <v>CODIGO</v>
          </cell>
        </row>
        <row r="3667">
          <cell r="A3667" t="str">
            <v>CODIGO</v>
          </cell>
          <cell r="B3667" t="str">
            <v>RECURSOS</v>
          </cell>
          <cell r="C3667" t="str">
            <v>UNIDAD</v>
          </cell>
          <cell r="D3667" t="str">
            <v>CANT.</v>
          </cell>
        </row>
        <row r="3668">
          <cell r="B3668" t="str">
            <v>MATERIALES</v>
          </cell>
        </row>
        <row r="3669">
          <cell r="B3669">
            <v>0</v>
          </cell>
          <cell r="C3669">
            <v>0</v>
          </cell>
        </row>
        <row r="3670">
          <cell r="B3670">
            <v>0</v>
          </cell>
          <cell r="C3670">
            <v>0</v>
          </cell>
        </row>
        <row r="3671">
          <cell r="B3671">
            <v>0</v>
          </cell>
          <cell r="C3671">
            <v>0</v>
          </cell>
        </row>
        <row r="3672">
          <cell r="B3672">
            <v>0</v>
          </cell>
          <cell r="C3672">
            <v>0</v>
          </cell>
        </row>
        <row r="3674">
          <cell r="B3674" t="str">
            <v>EQUIPO</v>
          </cell>
        </row>
        <row r="3675">
          <cell r="B3675" t="str">
            <v>HTA MENOR (5% de M. de O.)</v>
          </cell>
        </row>
        <row r="3676">
          <cell r="A3676">
            <v>0</v>
          </cell>
          <cell r="B3676">
            <v>0</v>
          </cell>
          <cell r="C3676">
            <v>0</v>
          </cell>
        </row>
        <row r="3677">
          <cell r="A3677">
            <v>0</v>
          </cell>
          <cell r="B3677">
            <v>0</v>
          </cell>
          <cell r="C3677">
            <v>0</v>
          </cell>
        </row>
        <row r="3678">
          <cell r="A3678">
            <v>0</v>
          </cell>
          <cell r="B3678">
            <v>0</v>
          </cell>
          <cell r="C3678">
            <v>0</v>
          </cell>
        </row>
        <row r="3680">
          <cell r="B3680" t="str">
            <v>MANO DE OBRA</v>
          </cell>
        </row>
        <row r="3681">
          <cell r="B3681">
            <v>0</v>
          </cell>
          <cell r="C3681">
            <v>0</v>
          </cell>
        </row>
        <row r="3682">
          <cell r="A3682">
            <v>0</v>
          </cell>
          <cell r="B3682">
            <v>0</v>
          </cell>
          <cell r="C3682">
            <v>0</v>
          </cell>
        </row>
        <row r="3683">
          <cell r="A3683">
            <v>0</v>
          </cell>
          <cell r="B3683">
            <v>0</v>
          </cell>
          <cell r="C3683">
            <v>0</v>
          </cell>
        </row>
        <row r="3684">
          <cell r="A3684">
            <v>0</v>
          </cell>
          <cell r="B3684">
            <v>0</v>
          </cell>
          <cell r="C3684">
            <v>0</v>
          </cell>
        </row>
        <row r="3686">
          <cell r="B3686" t="str">
            <v>TRANSPORTE</v>
          </cell>
        </row>
        <row r="3688">
          <cell r="A3688">
            <v>0</v>
          </cell>
          <cell r="B3688">
            <v>0</v>
          </cell>
          <cell r="C3688">
            <v>0</v>
          </cell>
        </row>
        <row r="3689">
          <cell r="A3689">
            <v>0</v>
          </cell>
          <cell r="B3689">
            <v>0</v>
          </cell>
          <cell r="C3689">
            <v>0</v>
          </cell>
        </row>
        <row r="3690">
          <cell r="A3690">
            <v>0</v>
          </cell>
          <cell r="B3690">
            <v>0</v>
          </cell>
          <cell r="C3690">
            <v>0</v>
          </cell>
        </row>
        <row r="3695">
          <cell r="A3695" t="str">
            <v>CODIGO</v>
          </cell>
          <cell r="B3695" t="str">
            <v>ITEM</v>
          </cell>
          <cell r="C3695" t="str">
            <v>UNIDAD</v>
          </cell>
        </row>
        <row r="3696">
          <cell r="D3696">
            <v>0</v>
          </cell>
        </row>
        <row r="3697">
          <cell r="B3697" t="str">
            <v>CODIGO</v>
          </cell>
        </row>
        <row r="3698">
          <cell r="A3698" t="str">
            <v>CODIGO</v>
          </cell>
          <cell r="B3698" t="str">
            <v>RECURSOS</v>
          </cell>
          <cell r="C3698" t="str">
            <v>UNIDAD</v>
          </cell>
          <cell r="D3698" t="str">
            <v>CANT.</v>
          </cell>
        </row>
        <row r="3699">
          <cell r="B3699" t="str">
            <v>MATERIALES</v>
          </cell>
        </row>
        <row r="3700">
          <cell r="B3700">
            <v>0</v>
          </cell>
          <cell r="C3700">
            <v>0</v>
          </cell>
        </row>
        <row r="3701">
          <cell r="B3701">
            <v>0</v>
          </cell>
          <cell r="C3701">
            <v>0</v>
          </cell>
        </row>
        <row r="3702">
          <cell r="B3702">
            <v>0</v>
          </cell>
          <cell r="C3702">
            <v>0</v>
          </cell>
        </row>
        <row r="3703">
          <cell r="B3703">
            <v>0</v>
          </cell>
          <cell r="C3703">
            <v>0</v>
          </cell>
        </row>
        <row r="3705">
          <cell r="B3705" t="str">
            <v>EQUIPO</v>
          </cell>
        </row>
        <row r="3706">
          <cell r="B3706" t="str">
            <v>HTA MENOR (5% de M. de O.)</v>
          </cell>
        </row>
        <row r="3707">
          <cell r="A3707">
            <v>0</v>
          </cell>
          <cell r="B3707">
            <v>0</v>
          </cell>
          <cell r="C3707">
            <v>0</v>
          </cell>
        </row>
        <row r="3708">
          <cell r="A3708">
            <v>0</v>
          </cell>
          <cell r="B3708">
            <v>0</v>
          </cell>
          <cell r="C3708">
            <v>0</v>
          </cell>
        </row>
        <row r="3709">
          <cell r="A3709">
            <v>0</v>
          </cell>
          <cell r="B3709">
            <v>0</v>
          </cell>
          <cell r="C3709">
            <v>0</v>
          </cell>
        </row>
        <row r="3711">
          <cell r="B3711" t="str">
            <v>MANO DE OBRA</v>
          </cell>
        </row>
        <row r="3712">
          <cell r="B3712">
            <v>0</v>
          </cell>
          <cell r="C3712">
            <v>0</v>
          </cell>
        </row>
        <row r="3713">
          <cell r="A3713">
            <v>0</v>
          </cell>
          <cell r="B3713">
            <v>0</v>
          </cell>
          <cell r="C3713">
            <v>0</v>
          </cell>
        </row>
        <row r="3714">
          <cell r="A3714">
            <v>0</v>
          </cell>
          <cell r="B3714">
            <v>0</v>
          </cell>
          <cell r="C3714">
            <v>0</v>
          </cell>
        </row>
        <row r="3715">
          <cell r="A3715">
            <v>0</v>
          </cell>
          <cell r="B3715">
            <v>0</v>
          </cell>
          <cell r="C3715">
            <v>0</v>
          </cell>
        </row>
        <row r="3717">
          <cell r="B3717" t="str">
            <v>TRANSPORTE</v>
          </cell>
        </row>
        <row r="3719">
          <cell r="A3719">
            <v>0</v>
          </cell>
          <cell r="B3719">
            <v>0</v>
          </cell>
          <cell r="C3719">
            <v>0</v>
          </cell>
        </row>
        <row r="3720">
          <cell r="A3720">
            <v>0</v>
          </cell>
          <cell r="B3720">
            <v>0</v>
          </cell>
          <cell r="C3720">
            <v>0</v>
          </cell>
        </row>
        <row r="3721">
          <cell r="A3721">
            <v>0</v>
          </cell>
          <cell r="B3721">
            <v>0</v>
          </cell>
          <cell r="C3721">
            <v>0</v>
          </cell>
        </row>
        <row r="3726">
          <cell r="A3726" t="str">
            <v>CODIGO</v>
          </cell>
          <cell r="B3726" t="str">
            <v>ITEM</v>
          </cell>
          <cell r="C3726" t="str">
            <v>UNIDAD</v>
          </cell>
        </row>
        <row r="3727">
          <cell r="D3727">
            <v>0</v>
          </cell>
        </row>
        <row r="3728">
          <cell r="B3728" t="str">
            <v>CODIGO</v>
          </cell>
        </row>
        <row r="3729">
          <cell r="A3729" t="str">
            <v>CODIGO</v>
          </cell>
          <cell r="B3729" t="str">
            <v>RECURSOS</v>
          </cell>
          <cell r="C3729" t="str">
            <v>UNIDAD</v>
          </cell>
          <cell r="D3729" t="str">
            <v>CANT.</v>
          </cell>
        </row>
        <row r="3730">
          <cell r="B3730" t="str">
            <v>MATERIALES</v>
          </cell>
        </row>
        <row r="3731">
          <cell r="B3731">
            <v>0</v>
          </cell>
          <cell r="C3731">
            <v>0</v>
          </cell>
        </row>
        <row r="3732">
          <cell r="B3732">
            <v>0</v>
          </cell>
          <cell r="C3732">
            <v>0</v>
          </cell>
        </row>
        <row r="3733">
          <cell r="B3733">
            <v>0</v>
          </cell>
          <cell r="C3733">
            <v>0</v>
          </cell>
        </row>
        <row r="3734">
          <cell r="B3734">
            <v>0</v>
          </cell>
          <cell r="C3734">
            <v>0</v>
          </cell>
        </row>
        <row r="3736">
          <cell r="B3736" t="str">
            <v>EQUIPO</v>
          </cell>
        </row>
        <row r="3737">
          <cell r="B3737" t="str">
            <v>HTA MENOR (5% de M. de O.)</v>
          </cell>
        </row>
        <row r="3738">
          <cell r="A3738">
            <v>0</v>
          </cell>
          <cell r="B3738">
            <v>0</v>
          </cell>
          <cell r="C3738">
            <v>0</v>
          </cell>
        </row>
        <row r="3739">
          <cell r="A3739">
            <v>0</v>
          </cell>
          <cell r="B3739">
            <v>0</v>
          </cell>
          <cell r="C3739">
            <v>0</v>
          </cell>
        </row>
        <row r="3740">
          <cell r="A3740">
            <v>0</v>
          </cell>
          <cell r="B3740">
            <v>0</v>
          </cell>
          <cell r="C3740">
            <v>0</v>
          </cell>
        </row>
        <row r="3742">
          <cell r="B3742" t="str">
            <v>MANO DE OBRA</v>
          </cell>
        </row>
        <row r="3743">
          <cell r="B3743">
            <v>0</v>
          </cell>
          <cell r="C3743">
            <v>0</v>
          </cell>
        </row>
        <row r="3744">
          <cell r="A3744">
            <v>0</v>
          </cell>
          <cell r="B3744">
            <v>0</v>
          </cell>
          <cell r="C3744">
            <v>0</v>
          </cell>
        </row>
        <row r="3745">
          <cell r="A3745">
            <v>0</v>
          </cell>
          <cell r="B3745">
            <v>0</v>
          </cell>
          <cell r="C3745">
            <v>0</v>
          </cell>
        </row>
        <row r="3746">
          <cell r="A3746">
            <v>0</v>
          </cell>
          <cell r="B3746">
            <v>0</v>
          </cell>
          <cell r="C3746">
            <v>0</v>
          </cell>
        </row>
        <row r="3748">
          <cell r="B3748" t="str">
            <v>TRANSPORTE</v>
          </cell>
        </row>
        <row r="3750">
          <cell r="A3750">
            <v>0</v>
          </cell>
          <cell r="B3750">
            <v>0</v>
          </cell>
          <cell r="C3750">
            <v>0</v>
          </cell>
        </row>
        <row r="3751">
          <cell r="A3751">
            <v>0</v>
          </cell>
          <cell r="B3751">
            <v>0</v>
          </cell>
          <cell r="C3751">
            <v>0</v>
          </cell>
        </row>
        <row r="3752">
          <cell r="A3752">
            <v>0</v>
          </cell>
          <cell r="B3752">
            <v>0</v>
          </cell>
          <cell r="C3752">
            <v>0</v>
          </cell>
        </row>
        <row r="3757">
          <cell r="A3757" t="str">
            <v>CODIGO</v>
          </cell>
          <cell r="B3757" t="str">
            <v>ITEM</v>
          </cell>
          <cell r="C3757" t="str">
            <v>UNIDAD</v>
          </cell>
        </row>
        <row r="3758">
          <cell r="D3758">
            <v>0</v>
          </cell>
        </row>
        <row r="3759">
          <cell r="B3759" t="str">
            <v>CODIGO</v>
          </cell>
        </row>
        <row r="3760">
          <cell r="A3760" t="str">
            <v>CODIGO</v>
          </cell>
          <cell r="B3760" t="str">
            <v>RECURSOS</v>
          </cell>
          <cell r="C3760" t="str">
            <v>UNIDAD</v>
          </cell>
          <cell r="D3760" t="str">
            <v>CANT.</v>
          </cell>
        </row>
        <row r="3761">
          <cell r="B3761" t="str">
            <v>MATERIALES</v>
          </cell>
        </row>
        <row r="3762">
          <cell r="B3762">
            <v>0</v>
          </cell>
          <cell r="C3762">
            <v>0</v>
          </cell>
        </row>
        <row r="3763">
          <cell r="B3763">
            <v>0</v>
          </cell>
          <cell r="C3763">
            <v>0</v>
          </cell>
        </row>
        <row r="3764">
          <cell r="B3764">
            <v>0</v>
          </cell>
          <cell r="C3764">
            <v>0</v>
          </cell>
        </row>
        <row r="3765">
          <cell r="B3765">
            <v>0</v>
          </cell>
          <cell r="C3765">
            <v>0</v>
          </cell>
        </row>
        <row r="3767">
          <cell r="B3767" t="str">
            <v>EQUIPO</v>
          </cell>
        </row>
        <row r="3768">
          <cell r="B3768" t="str">
            <v>HTA MENOR (5% de M. de O.)</v>
          </cell>
        </row>
        <row r="3769">
          <cell r="A3769">
            <v>0</v>
          </cell>
          <cell r="B3769">
            <v>0</v>
          </cell>
          <cell r="C3769">
            <v>0</v>
          </cell>
        </row>
        <row r="3770">
          <cell r="A3770">
            <v>0</v>
          </cell>
          <cell r="B3770">
            <v>0</v>
          </cell>
          <cell r="C3770">
            <v>0</v>
          </cell>
        </row>
        <row r="3771">
          <cell r="A3771">
            <v>0</v>
          </cell>
          <cell r="B3771">
            <v>0</v>
          </cell>
          <cell r="C3771">
            <v>0</v>
          </cell>
        </row>
        <row r="3773">
          <cell r="B3773" t="str">
            <v>MANO DE OBRA</v>
          </cell>
        </row>
        <row r="3774">
          <cell r="B3774">
            <v>0</v>
          </cell>
          <cell r="C3774">
            <v>0</v>
          </cell>
        </row>
        <row r="3775">
          <cell r="A3775">
            <v>0</v>
          </cell>
          <cell r="B3775">
            <v>0</v>
          </cell>
          <cell r="C3775">
            <v>0</v>
          </cell>
        </row>
        <row r="3776">
          <cell r="A3776">
            <v>0</v>
          </cell>
          <cell r="B3776">
            <v>0</v>
          </cell>
          <cell r="C3776">
            <v>0</v>
          </cell>
        </row>
        <row r="3777">
          <cell r="A3777">
            <v>0</v>
          </cell>
          <cell r="B3777">
            <v>0</v>
          </cell>
          <cell r="C3777">
            <v>0</v>
          </cell>
        </row>
        <row r="3779">
          <cell r="B3779" t="str">
            <v>TRANSPORTE</v>
          </cell>
        </row>
        <row r="3781">
          <cell r="A3781">
            <v>0</v>
          </cell>
          <cell r="B3781">
            <v>0</v>
          </cell>
          <cell r="C3781">
            <v>0</v>
          </cell>
        </row>
        <row r="3782">
          <cell r="A3782">
            <v>0</v>
          </cell>
          <cell r="B3782">
            <v>0</v>
          </cell>
          <cell r="C3782">
            <v>0</v>
          </cell>
        </row>
        <row r="3783">
          <cell r="A3783">
            <v>0</v>
          </cell>
          <cell r="B3783">
            <v>0</v>
          </cell>
          <cell r="C3783">
            <v>0</v>
          </cell>
        </row>
        <row r="3788">
          <cell r="A3788" t="str">
            <v>CODIGO</v>
          </cell>
          <cell r="B3788" t="str">
            <v>ITEM</v>
          </cell>
          <cell r="C3788" t="str">
            <v>UNIDAD</v>
          </cell>
        </row>
        <row r="3789">
          <cell r="D3789">
            <v>0</v>
          </cell>
        </row>
        <row r="3790">
          <cell r="B3790" t="str">
            <v>CODIGO</v>
          </cell>
        </row>
        <row r="3791">
          <cell r="A3791" t="str">
            <v>CODIGO</v>
          </cell>
          <cell r="B3791" t="str">
            <v>RECURSOS</v>
          </cell>
          <cell r="C3791" t="str">
            <v>UNIDAD</v>
          </cell>
          <cell r="D3791" t="str">
            <v>CANT.</v>
          </cell>
        </row>
        <row r="3792">
          <cell r="B3792" t="str">
            <v>MATERIALES</v>
          </cell>
        </row>
        <row r="3793">
          <cell r="B3793">
            <v>0</v>
          </cell>
          <cell r="C3793">
            <v>0</v>
          </cell>
        </row>
        <row r="3794">
          <cell r="B3794">
            <v>0</v>
          </cell>
          <cell r="C3794">
            <v>0</v>
          </cell>
        </row>
        <row r="3795">
          <cell r="B3795">
            <v>0</v>
          </cell>
          <cell r="C3795">
            <v>0</v>
          </cell>
        </row>
        <row r="3796">
          <cell r="B3796">
            <v>0</v>
          </cell>
          <cell r="C3796">
            <v>0</v>
          </cell>
        </row>
        <row r="3798">
          <cell r="B3798" t="str">
            <v>EQUIPO</v>
          </cell>
        </row>
        <row r="3799">
          <cell r="B3799" t="str">
            <v>HTA MENOR (5% de M. de O.)</v>
          </cell>
        </row>
        <row r="3800">
          <cell r="A3800">
            <v>0</v>
          </cell>
          <cell r="B3800">
            <v>0</v>
          </cell>
          <cell r="C3800">
            <v>0</v>
          </cell>
        </row>
        <row r="3801">
          <cell r="A3801">
            <v>0</v>
          </cell>
          <cell r="B3801">
            <v>0</v>
          </cell>
          <cell r="C3801">
            <v>0</v>
          </cell>
        </row>
        <row r="3802">
          <cell r="A3802">
            <v>0</v>
          </cell>
          <cell r="B3802">
            <v>0</v>
          </cell>
          <cell r="C3802">
            <v>0</v>
          </cell>
        </row>
        <row r="3804">
          <cell r="B3804" t="str">
            <v>MANO DE OBRA</v>
          </cell>
        </row>
        <row r="3805">
          <cell r="B3805">
            <v>0</v>
          </cell>
          <cell r="C3805">
            <v>0</v>
          </cell>
        </row>
        <row r="3806">
          <cell r="A3806">
            <v>0</v>
          </cell>
          <cell r="B3806">
            <v>0</v>
          </cell>
          <cell r="C3806">
            <v>0</v>
          </cell>
        </row>
        <row r="3807">
          <cell r="A3807">
            <v>0</v>
          </cell>
          <cell r="B3807">
            <v>0</v>
          </cell>
          <cell r="C3807">
            <v>0</v>
          </cell>
        </row>
        <row r="3808">
          <cell r="A3808">
            <v>0</v>
          </cell>
          <cell r="B3808">
            <v>0</v>
          </cell>
          <cell r="C3808">
            <v>0</v>
          </cell>
        </row>
        <row r="3810">
          <cell r="B3810" t="str">
            <v>TRANSPORTE</v>
          </cell>
        </row>
        <row r="3812">
          <cell r="A3812">
            <v>0</v>
          </cell>
          <cell r="B3812">
            <v>0</v>
          </cell>
          <cell r="C3812">
            <v>0</v>
          </cell>
        </row>
        <row r="3813">
          <cell r="A3813">
            <v>0</v>
          </cell>
          <cell r="B3813">
            <v>0</v>
          </cell>
          <cell r="C3813">
            <v>0</v>
          </cell>
        </row>
        <row r="3814">
          <cell r="A3814">
            <v>0</v>
          </cell>
          <cell r="B3814">
            <v>0</v>
          </cell>
          <cell r="C3814">
            <v>0</v>
          </cell>
        </row>
        <row r="3819">
          <cell r="A3819" t="str">
            <v>CODIGO</v>
          </cell>
          <cell r="B3819" t="str">
            <v>ITEM</v>
          </cell>
          <cell r="C3819" t="str">
            <v>UNIDAD</v>
          </cell>
        </row>
        <row r="3820">
          <cell r="D3820">
            <v>0</v>
          </cell>
        </row>
        <row r="3821">
          <cell r="B3821" t="str">
            <v>CODIGO</v>
          </cell>
        </row>
        <row r="3822">
          <cell r="A3822" t="str">
            <v>CODIGO</v>
          </cell>
          <cell r="B3822" t="str">
            <v>RECURSOS</v>
          </cell>
          <cell r="C3822" t="str">
            <v>UNIDAD</v>
          </cell>
          <cell r="D3822" t="str">
            <v>CANT.</v>
          </cell>
        </row>
        <row r="3823">
          <cell r="B3823" t="str">
            <v>MATERIALES</v>
          </cell>
        </row>
        <row r="3824">
          <cell r="B3824">
            <v>0</v>
          </cell>
          <cell r="C3824">
            <v>0</v>
          </cell>
        </row>
        <row r="3825">
          <cell r="B3825">
            <v>0</v>
          </cell>
          <cell r="C3825">
            <v>0</v>
          </cell>
        </row>
        <row r="3826">
          <cell r="B3826">
            <v>0</v>
          </cell>
          <cell r="C3826">
            <v>0</v>
          </cell>
        </row>
        <row r="3827">
          <cell r="B3827">
            <v>0</v>
          </cell>
          <cell r="C3827">
            <v>0</v>
          </cell>
        </row>
        <row r="3829">
          <cell r="B3829" t="str">
            <v>EQUIPO</v>
          </cell>
        </row>
        <row r="3830">
          <cell r="B3830" t="str">
            <v>HTA MENOR (5% de M. de O.)</v>
          </cell>
        </row>
        <row r="3831">
          <cell r="A3831">
            <v>0</v>
          </cell>
          <cell r="B3831">
            <v>0</v>
          </cell>
          <cell r="C3831">
            <v>0</v>
          </cell>
        </row>
        <row r="3832">
          <cell r="A3832">
            <v>0</v>
          </cell>
          <cell r="B3832">
            <v>0</v>
          </cell>
          <cell r="C3832">
            <v>0</v>
          </cell>
        </row>
        <row r="3833">
          <cell r="A3833">
            <v>0</v>
          </cell>
          <cell r="B3833">
            <v>0</v>
          </cell>
          <cell r="C3833">
            <v>0</v>
          </cell>
        </row>
        <row r="3835">
          <cell r="B3835" t="str">
            <v>MANO DE OBRA</v>
          </cell>
        </row>
        <row r="3836">
          <cell r="B3836">
            <v>0</v>
          </cell>
          <cell r="C3836">
            <v>0</v>
          </cell>
        </row>
        <row r="3837">
          <cell r="A3837">
            <v>0</v>
          </cell>
          <cell r="B3837">
            <v>0</v>
          </cell>
          <cell r="C3837">
            <v>0</v>
          </cell>
        </row>
        <row r="3838">
          <cell r="A3838">
            <v>0</v>
          </cell>
          <cell r="B3838">
            <v>0</v>
          </cell>
          <cell r="C3838">
            <v>0</v>
          </cell>
        </row>
        <row r="3839">
          <cell r="A3839">
            <v>0</v>
          </cell>
          <cell r="B3839">
            <v>0</v>
          </cell>
          <cell r="C3839">
            <v>0</v>
          </cell>
        </row>
        <row r="3841">
          <cell r="B3841" t="str">
            <v>TRANSPORTE</v>
          </cell>
        </row>
        <row r="3843">
          <cell r="A3843">
            <v>0</v>
          </cell>
          <cell r="B3843">
            <v>0</v>
          </cell>
          <cell r="C3843">
            <v>0</v>
          </cell>
        </row>
        <row r="3844">
          <cell r="A3844">
            <v>0</v>
          </cell>
          <cell r="B3844">
            <v>0</v>
          </cell>
          <cell r="C3844">
            <v>0</v>
          </cell>
        </row>
        <row r="3845">
          <cell r="A3845">
            <v>0</v>
          </cell>
          <cell r="B3845">
            <v>0</v>
          </cell>
          <cell r="C3845">
            <v>0</v>
          </cell>
        </row>
        <row r="3850">
          <cell r="A3850" t="str">
            <v>CODIGO</v>
          </cell>
          <cell r="B3850" t="str">
            <v>ITEM</v>
          </cell>
          <cell r="C3850" t="str">
            <v>UNIDAD</v>
          </cell>
        </row>
        <row r="3851">
          <cell r="D3851">
            <v>0</v>
          </cell>
        </row>
        <row r="3852">
          <cell r="B3852" t="str">
            <v>CODIGO</v>
          </cell>
        </row>
        <row r="3853">
          <cell r="A3853" t="str">
            <v>CODIGO</v>
          </cell>
          <cell r="B3853" t="str">
            <v>RECURSOS</v>
          </cell>
          <cell r="C3853" t="str">
            <v>UNIDAD</v>
          </cell>
          <cell r="D3853" t="str">
            <v>CANT.</v>
          </cell>
        </row>
        <row r="3854">
          <cell r="B3854" t="str">
            <v>MATERIALES</v>
          </cell>
        </row>
        <row r="3855">
          <cell r="B3855">
            <v>0</v>
          </cell>
          <cell r="C3855">
            <v>0</v>
          </cell>
        </row>
        <row r="3856">
          <cell r="B3856">
            <v>0</v>
          </cell>
          <cell r="C3856">
            <v>0</v>
          </cell>
        </row>
        <row r="3857">
          <cell r="B3857">
            <v>0</v>
          </cell>
          <cell r="C3857">
            <v>0</v>
          </cell>
        </row>
        <row r="3858">
          <cell r="B3858">
            <v>0</v>
          </cell>
          <cell r="C3858">
            <v>0</v>
          </cell>
        </row>
        <row r="3860">
          <cell r="B3860" t="str">
            <v>EQUIPO</v>
          </cell>
        </row>
        <row r="3861">
          <cell r="B3861" t="str">
            <v>HTA MENOR (5% de M. de O.)</v>
          </cell>
        </row>
        <row r="3862">
          <cell r="A3862">
            <v>0</v>
          </cell>
          <cell r="B3862">
            <v>0</v>
          </cell>
          <cell r="C3862">
            <v>0</v>
          </cell>
        </row>
        <row r="3863">
          <cell r="A3863">
            <v>0</v>
          </cell>
          <cell r="B3863">
            <v>0</v>
          </cell>
          <cell r="C3863">
            <v>0</v>
          </cell>
        </row>
        <row r="3864">
          <cell r="A3864">
            <v>0</v>
          </cell>
          <cell r="B3864">
            <v>0</v>
          </cell>
          <cell r="C3864">
            <v>0</v>
          </cell>
        </row>
        <row r="3866">
          <cell r="B3866" t="str">
            <v>MANO DE OBRA</v>
          </cell>
        </row>
        <row r="3867">
          <cell r="B3867">
            <v>0</v>
          </cell>
          <cell r="C3867">
            <v>0</v>
          </cell>
        </row>
        <row r="3868">
          <cell r="A3868">
            <v>0</v>
          </cell>
          <cell r="B3868">
            <v>0</v>
          </cell>
          <cell r="C3868">
            <v>0</v>
          </cell>
        </row>
        <row r="3869">
          <cell r="A3869">
            <v>0</v>
          </cell>
          <cell r="B3869">
            <v>0</v>
          </cell>
          <cell r="C3869">
            <v>0</v>
          </cell>
        </row>
        <row r="3870">
          <cell r="A3870">
            <v>0</v>
          </cell>
          <cell r="B3870">
            <v>0</v>
          </cell>
          <cell r="C3870">
            <v>0</v>
          </cell>
        </row>
        <row r="3872">
          <cell r="B3872" t="str">
            <v>TRANSPORTE</v>
          </cell>
        </row>
        <row r="3874">
          <cell r="A3874">
            <v>0</v>
          </cell>
          <cell r="B3874">
            <v>0</v>
          </cell>
          <cell r="C3874">
            <v>0</v>
          </cell>
        </row>
        <row r="3875">
          <cell r="A3875">
            <v>0</v>
          </cell>
          <cell r="B3875">
            <v>0</v>
          </cell>
          <cell r="C3875">
            <v>0</v>
          </cell>
        </row>
        <row r="3876">
          <cell r="A3876">
            <v>0</v>
          </cell>
          <cell r="B3876">
            <v>0</v>
          </cell>
          <cell r="C3876">
            <v>0</v>
          </cell>
        </row>
        <row r="3881">
          <cell r="A3881" t="str">
            <v>CODIGO</v>
          </cell>
          <cell r="B3881" t="str">
            <v>ITEM</v>
          </cell>
          <cell r="C3881" t="str">
            <v>UNIDAD</v>
          </cell>
        </row>
        <row r="3882">
          <cell r="D3882">
            <v>0</v>
          </cell>
        </row>
        <row r="3883">
          <cell r="B3883" t="str">
            <v>CODIGO</v>
          </cell>
        </row>
        <row r="3884">
          <cell r="A3884" t="str">
            <v>CODIGO</v>
          </cell>
          <cell r="B3884" t="str">
            <v>RECURSOS</v>
          </cell>
          <cell r="C3884" t="str">
            <v>UNIDAD</v>
          </cell>
          <cell r="D3884" t="str">
            <v>CANT.</v>
          </cell>
        </row>
        <row r="3885">
          <cell r="B3885" t="str">
            <v>MATERIALES</v>
          </cell>
        </row>
        <row r="3886">
          <cell r="B3886">
            <v>0</v>
          </cell>
          <cell r="C3886">
            <v>0</v>
          </cell>
        </row>
        <row r="3887">
          <cell r="B3887">
            <v>0</v>
          </cell>
          <cell r="C3887">
            <v>0</v>
          </cell>
        </row>
        <row r="3888">
          <cell r="B3888">
            <v>0</v>
          </cell>
          <cell r="C3888">
            <v>0</v>
          </cell>
        </row>
        <row r="3889">
          <cell r="B3889">
            <v>0</v>
          </cell>
          <cell r="C3889">
            <v>0</v>
          </cell>
        </row>
        <row r="3891">
          <cell r="B3891" t="str">
            <v>EQUIPO</v>
          </cell>
        </row>
        <row r="3892">
          <cell r="B3892" t="str">
            <v>HTA MENOR (5% de M. de O.)</v>
          </cell>
        </row>
        <row r="3893">
          <cell r="A3893">
            <v>0</v>
          </cell>
          <cell r="B3893">
            <v>0</v>
          </cell>
          <cell r="C3893">
            <v>0</v>
          </cell>
        </row>
        <row r="3894">
          <cell r="A3894">
            <v>0</v>
          </cell>
          <cell r="B3894">
            <v>0</v>
          </cell>
          <cell r="C3894">
            <v>0</v>
          </cell>
        </row>
        <row r="3895">
          <cell r="A3895">
            <v>0</v>
          </cell>
          <cell r="B3895">
            <v>0</v>
          </cell>
          <cell r="C3895">
            <v>0</v>
          </cell>
        </row>
        <row r="3897">
          <cell r="B3897" t="str">
            <v>MANO DE OBRA</v>
          </cell>
        </row>
        <row r="3898">
          <cell r="B3898">
            <v>0</v>
          </cell>
          <cell r="C3898">
            <v>0</v>
          </cell>
        </row>
        <row r="3899">
          <cell r="A3899">
            <v>0</v>
          </cell>
          <cell r="B3899">
            <v>0</v>
          </cell>
          <cell r="C3899">
            <v>0</v>
          </cell>
        </row>
        <row r="3900">
          <cell r="A3900">
            <v>0</v>
          </cell>
          <cell r="B3900">
            <v>0</v>
          </cell>
          <cell r="C3900">
            <v>0</v>
          </cell>
        </row>
        <row r="3901">
          <cell r="A3901">
            <v>0</v>
          </cell>
          <cell r="B3901">
            <v>0</v>
          </cell>
          <cell r="C3901">
            <v>0</v>
          </cell>
        </row>
        <row r="3903">
          <cell r="B3903" t="str">
            <v>TRANSPORTE</v>
          </cell>
        </row>
        <row r="3905">
          <cell r="A3905">
            <v>0</v>
          </cell>
          <cell r="B3905">
            <v>0</v>
          </cell>
          <cell r="C3905">
            <v>0</v>
          </cell>
        </row>
        <row r="3906">
          <cell r="A3906">
            <v>0</v>
          </cell>
          <cell r="B3906">
            <v>0</v>
          </cell>
          <cell r="C3906">
            <v>0</v>
          </cell>
        </row>
        <row r="3907">
          <cell r="A3907">
            <v>0</v>
          </cell>
          <cell r="B3907">
            <v>0</v>
          </cell>
          <cell r="C3907">
            <v>0</v>
          </cell>
        </row>
        <row r="3912">
          <cell r="A3912" t="str">
            <v>CODIGO</v>
          </cell>
          <cell r="B3912" t="str">
            <v>ITEM</v>
          </cell>
          <cell r="C3912" t="str">
            <v>UNIDAD</v>
          </cell>
        </row>
        <row r="3913">
          <cell r="D3913">
            <v>0</v>
          </cell>
        </row>
        <row r="3914">
          <cell r="B3914" t="str">
            <v>CODIGO</v>
          </cell>
        </row>
        <row r="3915">
          <cell r="A3915" t="str">
            <v>CODIGO</v>
          </cell>
          <cell r="B3915" t="str">
            <v>RECURSOS</v>
          </cell>
          <cell r="C3915" t="str">
            <v>UNIDAD</v>
          </cell>
          <cell r="D3915" t="str">
            <v>CANT.</v>
          </cell>
        </row>
        <row r="3916">
          <cell r="B3916" t="str">
            <v>MATERIALES</v>
          </cell>
        </row>
        <row r="3917">
          <cell r="B3917">
            <v>0</v>
          </cell>
          <cell r="C3917">
            <v>0</v>
          </cell>
        </row>
        <row r="3918">
          <cell r="B3918">
            <v>0</v>
          </cell>
          <cell r="C3918">
            <v>0</v>
          </cell>
        </row>
        <row r="3919">
          <cell r="B3919">
            <v>0</v>
          </cell>
          <cell r="C3919">
            <v>0</v>
          </cell>
        </row>
        <row r="3920">
          <cell r="B3920">
            <v>0</v>
          </cell>
          <cell r="C3920">
            <v>0</v>
          </cell>
        </row>
        <row r="3922">
          <cell r="B3922" t="str">
            <v>EQUIPO</v>
          </cell>
        </row>
        <row r="3923">
          <cell r="B3923" t="str">
            <v>HTA MENOR (5% de M. de O.)</v>
          </cell>
        </row>
        <row r="3924">
          <cell r="A3924">
            <v>0</v>
          </cell>
          <cell r="B3924">
            <v>0</v>
          </cell>
          <cell r="C3924">
            <v>0</v>
          </cell>
        </row>
        <row r="3925">
          <cell r="A3925">
            <v>0</v>
          </cell>
          <cell r="B3925">
            <v>0</v>
          </cell>
          <cell r="C3925">
            <v>0</v>
          </cell>
        </row>
        <row r="3926">
          <cell r="A3926">
            <v>0</v>
          </cell>
          <cell r="B3926">
            <v>0</v>
          </cell>
          <cell r="C3926">
            <v>0</v>
          </cell>
        </row>
        <row r="3928">
          <cell r="B3928" t="str">
            <v>MANO DE OBRA</v>
          </cell>
        </row>
        <row r="3929">
          <cell r="B3929">
            <v>0</v>
          </cell>
          <cell r="C3929">
            <v>0</v>
          </cell>
        </row>
        <row r="3930">
          <cell r="A3930">
            <v>0</v>
          </cell>
          <cell r="B3930">
            <v>0</v>
          </cell>
          <cell r="C3930">
            <v>0</v>
          </cell>
        </row>
        <row r="3931">
          <cell r="A3931">
            <v>0</v>
          </cell>
          <cell r="B3931">
            <v>0</v>
          </cell>
          <cell r="C3931">
            <v>0</v>
          </cell>
        </row>
        <row r="3932">
          <cell r="A3932">
            <v>0</v>
          </cell>
          <cell r="B3932">
            <v>0</v>
          </cell>
          <cell r="C3932">
            <v>0</v>
          </cell>
        </row>
        <row r="3934">
          <cell r="B3934" t="str">
            <v>TRANSPORTE</v>
          </cell>
        </row>
        <row r="3936">
          <cell r="A3936">
            <v>0</v>
          </cell>
          <cell r="B3936">
            <v>0</v>
          </cell>
          <cell r="C3936">
            <v>0</v>
          </cell>
        </row>
        <row r="3937">
          <cell r="A3937">
            <v>0</v>
          </cell>
          <cell r="B3937">
            <v>0</v>
          </cell>
          <cell r="C3937">
            <v>0</v>
          </cell>
        </row>
        <row r="3938">
          <cell r="A3938">
            <v>0</v>
          </cell>
          <cell r="B3938">
            <v>0</v>
          </cell>
          <cell r="C3938">
            <v>0</v>
          </cell>
        </row>
        <row r="3944">
          <cell r="A3944" t="str">
            <v>CODIGO</v>
          </cell>
          <cell r="B3944" t="str">
            <v>ITEM</v>
          </cell>
          <cell r="C3944" t="str">
            <v>UNIDAD</v>
          </cell>
        </row>
        <row r="3945">
          <cell r="D3945">
            <v>0</v>
          </cell>
        </row>
        <row r="3946">
          <cell r="B3946" t="str">
            <v>CODIGO</v>
          </cell>
        </row>
        <row r="3947">
          <cell r="A3947" t="str">
            <v>CODIGO</v>
          </cell>
          <cell r="B3947" t="str">
            <v>RECURSOS</v>
          </cell>
          <cell r="C3947" t="str">
            <v>UNIDAD</v>
          </cell>
          <cell r="D3947" t="str">
            <v>CANT.</v>
          </cell>
        </row>
        <row r="3948">
          <cell r="B3948" t="str">
            <v>MATERIALES</v>
          </cell>
        </row>
        <row r="3949">
          <cell r="B3949">
            <v>0</v>
          </cell>
          <cell r="C3949">
            <v>0</v>
          </cell>
        </row>
        <row r="3950">
          <cell r="B3950">
            <v>0</v>
          </cell>
          <cell r="C3950">
            <v>0</v>
          </cell>
        </row>
        <row r="3951">
          <cell r="B3951">
            <v>0</v>
          </cell>
          <cell r="C3951">
            <v>0</v>
          </cell>
        </row>
        <row r="3952">
          <cell r="B3952">
            <v>0</v>
          </cell>
          <cell r="C3952">
            <v>0</v>
          </cell>
        </row>
        <row r="3954">
          <cell r="B3954" t="str">
            <v>EQUIPO</v>
          </cell>
        </row>
        <row r="3955">
          <cell r="B3955" t="str">
            <v>HTA MENOR (5% de M. de O.)</v>
          </cell>
        </row>
        <row r="3956">
          <cell r="A3956">
            <v>0</v>
          </cell>
          <cell r="B3956">
            <v>0</v>
          </cell>
          <cell r="C3956">
            <v>0</v>
          </cell>
        </row>
        <row r="3957">
          <cell r="A3957">
            <v>0</v>
          </cell>
          <cell r="B3957">
            <v>0</v>
          </cell>
          <cell r="C3957">
            <v>0</v>
          </cell>
        </row>
        <row r="3958">
          <cell r="A3958">
            <v>0</v>
          </cell>
          <cell r="B3958">
            <v>0</v>
          </cell>
          <cell r="C3958">
            <v>0</v>
          </cell>
        </row>
        <row r="3960">
          <cell r="B3960" t="str">
            <v>MANO DE OBRA</v>
          </cell>
        </row>
        <row r="3961">
          <cell r="B3961">
            <v>0</v>
          </cell>
          <cell r="C3961">
            <v>0</v>
          </cell>
        </row>
        <row r="3962">
          <cell r="A3962">
            <v>0</v>
          </cell>
          <cell r="B3962">
            <v>0</v>
          </cell>
          <cell r="C3962">
            <v>0</v>
          </cell>
        </row>
        <row r="3963">
          <cell r="A3963">
            <v>0</v>
          </cell>
          <cell r="B3963">
            <v>0</v>
          </cell>
          <cell r="C3963">
            <v>0</v>
          </cell>
        </row>
        <row r="3964">
          <cell r="A3964">
            <v>0</v>
          </cell>
          <cell r="B3964">
            <v>0</v>
          </cell>
          <cell r="C3964">
            <v>0</v>
          </cell>
        </row>
        <row r="3966">
          <cell r="B3966" t="str">
            <v>TRANSPORTE</v>
          </cell>
        </row>
        <row r="3968">
          <cell r="A3968">
            <v>0</v>
          </cell>
          <cell r="B3968">
            <v>0</v>
          </cell>
          <cell r="C3968">
            <v>0</v>
          </cell>
        </row>
        <row r="3969">
          <cell r="A3969">
            <v>0</v>
          </cell>
          <cell r="B3969">
            <v>0</v>
          </cell>
          <cell r="C3969">
            <v>0</v>
          </cell>
        </row>
        <row r="3970">
          <cell r="A3970">
            <v>0</v>
          </cell>
          <cell r="B3970">
            <v>0</v>
          </cell>
          <cell r="C3970">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s>
    <sheetDataSet>
      <sheetData sheetId="0" refreshError="1">
        <row r="60">
          <cell r="F60">
            <v>80591.125</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 con"/>
      <sheetName val="FACTORES"/>
      <sheetName val="ACOMETIDAS"/>
      <sheetName val="SUMA TUBERIA"/>
      <sheetName val="TUBERIA"/>
      <sheetName val="CONST DOM"/>
      <sheetName val="PAVIMENTO"/>
      <sheetName val="dem poz"/>
      <sheetName val="RESUMEN"/>
      <sheetName val="SAN BASILIO N"/>
    </sheetNames>
    <sheetDataSet>
      <sheetData sheetId="0"/>
      <sheetData sheetId="1"/>
      <sheetData sheetId="2"/>
      <sheetData sheetId="3"/>
      <sheetData sheetId="4" refreshError="1">
        <row r="10">
          <cell r="AB10">
            <v>0</v>
          </cell>
        </row>
        <row r="14">
          <cell r="AB14">
            <v>0.56999999999999995</v>
          </cell>
        </row>
        <row r="15">
          <cell r="AB15">
            <v>0</v>
          </cell>
        </row>
        <row r="19">
          <cell r="AB19">
            <v>0.56999999999999995</v>
          </cell>
        </row>
        <row r="20">
          <cell r="AB20">
            <v>0</v>
          </cell>
        </row>
        <row r="24">
          <cell r="AB24">
            <v>0.56999999999999995</v>
          </cell>
        </row>
        <row r="25">
          <cell r="AB25">
            <v>0</v>
          </cell>
        </row>
        <row r="29">
          <cell r="AB29">
            <v>0.56999999999999995</v>
          </cell>
        </row>
        <row r="30">
          <cell r="AB30">
            <v>0</v>
          </cell>
        </row>
        <row r="34">
          <cell r="AB34">
            <v>0.56999999999999995</v>
          </cell>
        </row>
        <row r="35">
          <cell r="AB35">
            <v>0</v>
          </cell>
        </row>
        <row r="39">
          <cell r="AB39">
            <v>0</v>
          </cell>
        </row>
        <row r="40">
          <cell r="AB40">
            <v>0</v>
          </cell>
        </row>
        <row r="44">
          <cell r="AB44">
            <v>0.56999999999999995</v>
          </cell>
        </row>
        <row r="45">
          <cell r="AB45">
            <v>0</v>
          </cell>
        </row>
        <row r="49">
          <cell r="AB49">
            <v>0.56999999999999995</v>
          </cell>
        </row>
        <row r="50">
          <cell r="AB50">
            <v>0</v>
          </cell>
        </row>
        <row r="54">
          <cell r="AB54">
            <v>0.56999999999999995</v>
          </cell>
        </row>
        <row r="55">
          <cell r="AB55">
            <v>0</v>
          </cell>
        </row>
        <row r="59">
          <cell r="AB59">
            <v>0.56999999999999995</v>
          </cell>
        </row>
        <row r="60">
          <cell r="AB60">
            <v>0</v>
          </cell>
        </row>
        <row r="64">
          <cell r="AB64">
            <v>0.56999999999999995</v>
          </cell>
        </row>
        <row r="65">
          <cell r="AB65">
            <v>0</v>
          </cell>
        </row>
        <row r="69">
          <cell r="AB69">
            <v>0.56999999999999995</v>
          </cell>
        </row>
        <row r="70">
          <cell r="AB70">
            <v>0</v>
          </cell>
        </row>
        <row r="74">
          <cell r="AB74">
            <v>0.56999999999999995</v>
          </cell>
        </row>
        <row r="75">
          <cell r="AB75">
            <v>0</v>
          </cell>
        </row>
        <row r="79">
          <cell r="AB79">
            <v>0.56999999999999995</v>
          </cell>
        </row>
        <row r="80">
          <cell r="AB80">
            <v>0</v>
          </cell>
        </row>
        <row r="84">
          <cell r="AB84">
            <v>0.56999999999999995</v>
          </cell>
        </row>
      </sheetData>
      <sheetData sheetId="5"/>
      <sheetData sheetId="6"/>
      <sheetData sheetId="7"/>
      <sheetData sheetId="8"/>
      <sheetData sheetId="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APU"/>
      <sheetName val="PRESTA"/>
      <sheetName val="1.optimn_PTAP"/>
      <sheetName val="2.redesacto"/>
      <sheetName val="3.optim_Desarenador"/>
      <sheetName val="4.optim_captacion_aducc"/>
      <sheetName val="BASE"/>
      <sheetName val="RESUMEN"/>
      <sheetName val="Hoja1"/>
      <sheetName val="BASE CTOS"/>
      <sheetName val="Hoja2"/>
      <sheetName val="Hoja3"/>
    </sheetNames>
    <sheetDataSet>
      <sheetData sheetId="0"/>
      <sheetData sheetId="1"/>
      <sheetData sheetId="2"/>
      <sheetData sheetId="3"/>
      <sheetData sheetId="4"/>
      <sheetData sheetId="5"/>
      <sheetData sheetId="6"/>
      <sheetData sheetId="7">
        <row r="353">
          <cell r="D353">
            <v>7552</v>
          </cell>
        </row>
        <row r="424">
          <cell r="D424">
            <v>10500</v>
          </cell>
        </row>
      </sheetData>
      <sheetData sheetId="8"/>
      <sheetData sheetId="9"/>
      <sheetData sheetId="10"/>
      <sheetData sheetId="11"/>
      <sheetData sheetId="1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TUBERIA"/>
    </sheetNames>
    <sheetDataSet>
      <sheetData sheetId="0" refreshError="1">
        <row r="8">
          <cell r="M8">
            <v>1.6584571641407996E-2</v>
          </cell>
        </row>
        <row r="9">
          <cell r="M9">
            <v>2.2426467938538669E-2</v>
          </cell>
        </row>
        <row r="10">
          <cell r="M10">
            <v>2.8274936599466664E-2</v>
          </cell>
        </row>
        <row r="11">
          <cell r="M11">
            <v>3.829661593736533E-2</v>
          </cell>
        </row>
        <row r="12">
          <cell r="M12">
            <v>4.5516980430421336E-2</v>
          </cell>
        </row>
        <row r="13">
          <cell r="M13">
            <v>5.3258333226048005E-2</v>
          </cell>
        </row>
        <row r="14">
          <cell r="M14">
            <v>6.1634517528832006E-2</v>
          </cell>
        </row>
        <row r="15">
          <cell r="M15">
            <v>7.0733394045866677E-2</v>
          </cell>
        </row>
        <row r="16">
          <cell r="M16">
            <v>9.5576087426047993E-2</v>
          </cell>
        </row>
        <row r="17">
          <cell r="M17">
            <v>0.12212833482117867</v>
          </cell>
        </row>
        <row r="18">
          <cell r="M18">
            <v>0.14359225586346663</v>
          </cell>
        </row>
        <row r="19">
          <cell r="M19">
            <v>0.17174652128076801</v>
          </cell>
        </row>
        <row r="20">
          <cell r="M20">
            <v>0.20882594236319996</v>
          </cell>
        </row>
        <row r="21">
          <cell r="M21">
            <v>0.24948355910860801</v>
          </cell>
        </row>
        <row r="22">
          <cell r="M22">
            <v>0.29331212464947198</v>
          </cell>
        </row>
        <row r="23">
          <cell r="M23">
            <v>0.50414299258879991</v>
          </cell>
        </row>
      </sheetData>
      <sheetData sheetId="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OBRAS ALCANTARILLADO"/>
      <sheetName val="REDES SEC SUR"/>
      <sheetName val="APU REDES SEC SUR"/>
      <sheetName val="COLECTOR SUR "/>
      <sheetName val="APU COL SUR"/>
      <sheetName val="PTAR SUR"/>
      <sheetName val="REDES SEC NORTE"/>
      <sheetName val="APU REDES SEC NORTE"/>
      <sheetName val="COLECTOR NORTE"/>
      <sheetName val="APU COLEC NORTE"/>
      <sheetName val="PTAR NORTE"/>
      <sheetName val="APU PTAR NORTE"/>
      <sheetName val="REDES SEC Travesía."/>
      <sheetName val="APU REDES Travesía"/>
      <sheetName val="PTAR Travesía"/>
      <sheetName val="APU PTAR Travesía"/>
      <sheetName val="REDES SEC Mulatos"/>
      <sheetName val="APU REDES Mulatos"/>
      <sheetName val="PTAR Mulatos"/>
      <sheetName val="APU PTAR Mulatos"/>
      <sheetName val="REDES SEC Escuela"/>
      <sheetName val="APU REDES Escuela"/>
      <sheetName val="PTAR Escuela"/>
      <sheetName val="APU PTAR Escuela"/>
      <sheetName val="BASE CTOS"/>
      <sheetName val="BASE"/>
      <sheetName val="materiales"/>
      <sheetName val="APU PTAR SUR"/>
      <sheetName val="Tabla 1.1"/>
      <sheetName val="RESUMEN_OBRAS_ALCANTARILLADO"/>
      <sheetName val="REDES_SEC_SUR"/>
      <sheetName val="APU_REDES_SEC_SUR"/>
      <sheetName val="COLECTOR_SUR_"/>
      <sheetName val="APU_COL_SUR"/>
      <sheetName val="PTAR_SUR"/>
      <sheetName val="REDES_SEC_NORTE"/>
      <sheetName val="APU_REDES_SEC_NORTE"/>
      <sheetName val="COLECTOR_NORTE"/>
      <sheetName val="APU_COLEC_NORTE"/>
      <sheetName val="PTAR_NORTE"/>
      <sheetName val="APU_PTAR_NORTE"/>
      <sheetName val="REDES_SEC_Travesía_"/>
      <sheetName val="APU_REDES_Travesía"/>
      <sheetName val="PTAR_Travesía"/>
      <sheetName val="APU_PTAR_Travesía"/>
      <sheetName val="REDES_SEC_Mulatos"/>
      <sheetName val="APU_REDES_Mulatos"/>
      <sheetName val="PTAR_Mulatos"/>
      <sheetName val="APU_PTAR_Mulatos"/>
      <sheetName val="REDES_SEC_Escuela"/>
      <sheetName val="APU_REDES_Escuela"/>
      <sheetName val="PTAR_Escuela"/>
      <sheetName val="APU_PTAR_Escuela"/>
      <sheetName val="BASE_CTOS"/>
      <sheetName val="APU_PTAR_SUR"/>
      <sheetName val="Tabla_1_1"/>
      <sheetName val="RESUMEN_OBRAS_ALCANTARILLADO2"/>
      <sheetName val="REDES_SEC_SUR2"/>
      <sheetName val="APU_REDES_SEC_SUR2"/>
      <sheetName val="COLECTOR_SUR_2"/>
      <sheetName val="APU_COL_SUR2"/>
      <sheetName val="PTAR_SUR2"/>
      <sheetName val="REDES_SEC_NORTE2"/>
      <sheetName val="APU_REDES_SEC_NORTE2"/>
      <sheetName val="COLECTOR_NORTE2"/>
      <sheetName val="APU_COLEC_NORTE2"/>
      <sheetName val="PTAR_NORTE2"/>
      <sheetName val="APU_PTAR_NORTE2"/>
      <sheetName val="REDES_SEC_Travesía_2"/>
      <sheetName val="APU_REDES_Travesía2"/>
      <sheetName val="PTAR_Travesía2"/>
      <sheetName val="APU_PTAR_Travesía2"/>
      <sheetName val="REDES_SEC_Mulatos2"/>
      <sheetName val="APU_REDES_Mulatos2"/>
      <sheetName val="PTAR_Mulatos2"/>
      <sheetName val="APU_PTAR_Mulatos2"/>
      <sheetName val="REDES_SEC_Escuela2"/>
      <sheetName val="APU_REDES_Escuela2"/>
      <sheetName val="PTAR_Escuela2"/>
      <sheetName val="APU_PTAR_Escuela2"/>
      <sheetName val="BASE_CTOS2"/>
      <sheetName val="APU_PTAR_SUR2"/>
      <sheetName val="Tabla_1_12"/>
      <sheetName val="RESUMEN_OBRAS_ALCANTARILLADO1"/>
      <sheetName val="REDES_SEC_SUR1"/>
      <sheetName val="APU_REDES_SEC_SUR1"/>
      <sheetName val="COLECTOR_SUR_1"/>
      <sheetName val="APU_COL_SUR1"/>
      <sheetName val="PTAR_SUR1"/>
      <sheetName val="REDES_SEC_NORTE1"/>
      <sheetName val="APU_REDES_SEC_NORTE1"/>
      <sheetName val="COLECTOR_NORTE1"/>
      <sheetName val="APU_COLEC_NORTE1"/>
      <sheetName val="PTAR_NORTE1"/>
      <sheetName val="APU_PTAR_NORTE1"/>
      <sheetName val="REDES_SEC_Travesía_1"/>
      <sheetName val="APU_REDES_Travesía1"/>
      <sheetName val="PTAR_Travesía1"/>
      <sheetName val="APU_PTAR_Travesía1"/>
      <sheetName val="REDES_SEC_Mulatos1"/>
      <sheetName val="APU_REDES_Mulatos1"/>
      <sheetName val="PTAR_Mulatos1"/>
      <sheetName val="APU_PTAR_Mulatos1"/>
      <sheetName val="REDES_SEC_Escuela1"/>
      <sheetName val="APU_REDES_Escuela1"/>
      <sheetName val="PTAR_Escuela1"/>
      <sheetName val="APU_PTAR_Escuela1"/>
      <sheetName val="BASE_CTOS1"/>
      <sheetName val="APU_PTAR_SUR1"/>
      <sheetName val="Tabla_1_11"/>
      <sheetName val="SUB APU"/>
      <sheetName val="Hoj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3">
          <cell r="C3">
            <v>0.25</v>
          </cell>
        </row>
        <row r="306">
          <cell r="D306">
            <v>100</v>
          </cell>
        </row>
      </sheetData>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BASE CTOS"/>
      <sheetName val="Resumen El Paraiso"/>
      <sheetName val="Red El Paraiso"/>
      <sheetName val="APU RED EL PARAISO"/>
      <sheetName val="Sol. Ind."/>
      <sheetName val="APU"/>
    </sheetNames>
    <sheetDataSet>
      <sheetData sheetId="0">
        <row r="280">
          <cell r="D280">
            <v>240000</v>
          </cell>
        </row>
      </sheetData>
      <sheetData sheetId="1" refreshError="1"/>
      <sheetData sheetId="2" refreshError="1"/>
      <sheetData sheetId="3" refreshError="1"/>
      <sheetData sheetId="4"/>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TotalesReposicion"/>
      <sheetName val="TotalesOptimizacion"/>
      <sheetName val="TOTAL SUB1"/>
      <sheetName val="TOTAL1(MODIF.)"/>
      <sheetName val="5. ELECTRIC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Liquidacion de Obra por Tramos"/>
    </sheetNames>
    <sheetDataSet>
      <sheetData sheetId="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 val="TRANSPORTE"/>
      <sheetName val="c2.5y2.6"/>
      <sheetName val="PRECIOS"/>
      <sheetName val="PREACTA 6"/>
      <sheetName val="TABLA 2008"/>
      <sheetName val="Excavación Mat. Común Estacione"/>
      <sheetName val="Demolición Pavimento"/>
      <sheetName val="SUB APU"/>
      <sheetName val="Insum"/>
      <sheetName val="PUNITARIOS%20PARA%20241201%202S"/>
      <sheetName val="GCB2000"/>
      <sheetName val="Equipo"/>
      <sheetName val="RELACION MES"/>
      <sheetName val="PRESUPUESTO"/>
      <sheetName val="ESTADO VÍA-CRIT.TECNICO"/>
      <sheetName val="Listas"/>
      <sheetName val="A. P. U."/>
      <sheetName val="REC-COD,"/>
      <sheetName val="2,2,6,1 Pilotes 0,30"/>
      <sheetName val="062"/>
      <sheetName val="LISTA DE PRECIOS"/>
      <sheetName val="Listado"/>
      <sheetName val="Presup_Cancha"/>
      <sheetName val="Bajadas"/>
      <sheetName val="5. ELECTRICO"/>
      <sheetName val="A.P.U"/>
      <sheetName val="CLASIFICACION"/>
      <sheetName val="FORMULA"/>
      <sheetName val="CRA.MODI"/>
      <sheetName val="K16+000 AL K18+500"/>
      <sheetName val="K23+200 AL K24+700"/>
      <sheetName val="k18+500 AL K23+050"/>
      <sheetName val="Presupuesto PUENTE"/>
      <sheetName val="VOLUMENES (4)"/>
      <sheetName val="VOLUMENES (4SA)"/>
      <sheetName val="ESTADO_RED_TEC"/>
      <sheetName val="PR_1"/>
      <sheetName val="PUNITARIOS_PARA_241201_2S"/>
      <sheetName val="PREACTA_10"/>
      <sheetName val="PREACTA_9"/>
      <sheetName val="ESTADO_RED_TEC1"/>
      <sheetName val="PR_11"/>
      <sheetName val="PUNITARIOS_PARA_241201_2S1"/>
      <sheetName val="PREACTA_101"/>
      <sheetName val="PREACTA_91"/>
      <sheetName val="ESTADO_RED_TEC2"/>
      <sheetName val="PR_12"/>
      <sheetName val="PUNITARIOS_PARA_241201_2S2"/>
      <sheetName val="PREACTA_102"/>
      <sheetName val="PREACTA_92"/>
      <sheetName val="ESTADO_RED_TEC3"/>
      <sheetName val="PR_13"/>
      <sheetName val="PUNITARIOS_PARA_241201_2S3"/>
      <sheetName val="PREACTA_103"/>
      <sheetName val="PREACTA_93"/>
      <sheetName val="ESTADO_RED_TEC4"/>
      <sheetName val="PR_14"/>
      <sheetName val="PUNITARIOS_PARA_241201_2S4"/>
      <sheetName val="PREACTA_104"/>
      <sheetName val="PREACTA_94"/>
      <sheetName val="ESTADO_RED_TEC5"/>
      <sheetName val="PR_15"/>
      <sheetName val="PUNITARIOS_PARA_241201_2S5"/>
      <sheetName val="PREACTA_105"/>
      <sheetName val="PREACTA_95"/>
      <sheetName val="ESTADO_RED_TEC8"/>
      <sheetName val="PR_18"/>
      <sheetName val="PUNITARIOS_PARA_241201_2S8"/>
      <sheetName val="PREACTA_108"/>
      <sheetName val="PREACTA_98"/>
      <sheetName val="ESTADO_RED_TEC6"/>
      <sheetName val="PR_16"/>
      <sheetName val="PUNITARIOS_PARA_241201_2S6"/>
      <sheetName val="PREACTA_106"/>
      <sheetName val="PREACTA_96"/>
      <sheetName val="ESTADO_RED_TEC7"/>
      <sheetName val="PR_17"/>
      <sheetName val="PUNITARIOS_PARA_241201_2S7"/>
      <sheetName val="PREACTA_107"/>
      <sheetName val="PREACTA_97"/>
      <sheetName val="PUNITARIOS_PARA_241201_2S9"/>
      <sheetName val="PR_19"/>
      <sheetName val="ESTADO_RED_TEC9"/>
      <sheetName val="PREACTA_109"/>
      <sheetName val="PREACTA_99"/>
      <sheetName val="NARIÑO"/>
      <sheetName val="PUNITARIOS_PARA_241201_2S10"/>
      <sheetName val="PR_110"/>
      <sheetName val="ESTADO_RED_TEC10"/>
      <sheetName val="PREACTA_1010"/>
      <sheetName val="PREACTA_910"/>
      <sheetName val="Lp"/>
      <sheetName val="FINANC"/>
      <sheetName val="TODAS"/>
      <sheetName val=" Liquidacion de Obra por Tramos"/>
      <sheetName val="skj452"/>
      <sheetName val="ita878"/>
      <sheetName val="aea-944"/>
      <sheetName val="dub-823"/>
      <sheetName val="gpi 526"/>
      <sheetName val="xxj617"/>
      <sheetName val="sng_855"/>
      <sheetName val="vea 374"/>
      <sheetName val="hfb024"/>
      <sheetName val="paj825"/>
      <sheetName val="Requisición1"/>
      <sheetName val="TRAPMO"/>
      <sheetName val="UNITARIOS"/>
      <sheetName val="THE"/>
      <sheetName val="ATHE"/>
      <sheetName val="APU NO PREVISTO"/>
      <sheetName val="PPTA (3)"/>
      <sheetName val="PPTA (2)"/>
      <sheetName val="PPTA"/>
      <sheetName val="PERSONAL"/>
      <sheetName val="Tarifa MT"/>
      <sheetName val="OCTUBRE"/>
      <sheetName val="CODCONST"/>
      <sheetName val="PREACTA Y CONTRATISTAS"/>
      <sheetName val="7.1.8.1.1"/>
      <sheetName val="SALARIOS"/>
      <sheetName val="PREACTA_6"/>
      <sheetName val="TABLA_2008"/>
      <sheetName val="ESTADO_VÍA-CRIT_TECNICO"/>
      <sheetName val="c2_5y2_6"/>
      <sheetName val="c2_5y2_62"/>
      <sheetName val="c2_5y2_61"/>
      <sheetName val="c2_5y2_63"/>
      <sheetName val="c2_5y2_65"/>
      <sheetName val="c2_5y2_64"/>
      <sheetName val="c2_5y2_66"/>
      <sheetName val="c2_5y2_67"/>
      <sheetName val="c2_5y2_68"/>
      <sheetName val="c2_5y2_69"/>
      <sheetName val="c2_5y2_610"/>
      <sheetName val="Summary"/>
      <sheetName val="Hoja2"/>
      <sheetName val="Cuadr."/>
      <sheetName val="PUNITARIOS PARA 241201 2S.xls"/>
      <sheetName val="OBRAS SES"/>
      <sheetName val="CONT_ADI"/>
      <sheetName val="BALANCE"/>
      <sheetName val="ITEMS NO REVISTOS"/>
      <sheetName val="APU ELECTRICOS"/>
    </sheetNames>
    <sheetDataSet>
      <sheetData sheetId="0">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row r="48">
          <cell r="E48">
            <v>0</v>
          </cell>
        </row>
      </sheetData>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ow r="48">
          <cell r="E48">
            <v>0</v>
          </cell>
        </row>
      </sheetData>
      <sheetData sheetId="160"/>
      <sheetData sheetId="16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BASE"/>
      <sheetName val="Red Los Balsos"/>
      <sheetName val="Red El Edén"/>
      <sheetName val="Red Principal"/>
      <sheetName val="La Esperanza"/>
      <sheetName val="APU"/>
      <sheetName val="BASE CT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up_Cancha"/>
      <sheetName val="1_Preliminares"/>
      <sheetName val="2_Cimentación_Est.Met"/>
      <sheetName val="3_HS"/>
      <sheetName val="Apus_In.Elect"/>
      <sheetName val="Apus_Cubierta"/>
      <sheetName val="Apus_Dotación_Pintura"/>
      <sheetName val="Insumos"/>
      <sheetName val="Equipo_Trans "/>
      <sheetName val="M.Obra"/>
    </sheetNames>
    <sheetDataSet>
      <sheetData sheetId="0"/>
      <sheetData sheetId="1">
        <row r="14">
          <cell r="J14" t="str">
            <v>M³</v>
          </cell>
        </row>
        <row r="15">
          <cell r="J15" t="str">
            <v>M²</v>
          </cell>
        </row>
        <row r="16">
          <cell r="J16" t="str">
            <v>M</v>
          </cell>
        </row>
        <row r="17">
          <cell r="J17" t="str">
            <v>Kg</v>
          </cell>
        </row>
        <row r="18">
          <cell r="J18" t="str">
            <v>Un</v>
          </cell>
        </row>
      </sheetData>
      <sheetData sheetId="2"/>
      <sheetData sheetId="3"/>
      <sheetData sheetId="4"/>
      <sheetData sheetId="5"/>
      <sheetData sheetId="6"/>
      <sheetData sheetId="7"/>
      <sheetData sheetId="8"/>
      <sheetData sheetId="9"/>
      <sheetData sheetId="10"/>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IS"/>
      <sheetName val="ESTFIN"/>
      <sheetName val="EFPRUE"/>
      <sheetName val="ESTFINP"/>
      <sheetName val="ESTFINP1"/>
      <sheetName val="FCL"/>
      <sheetName val="GRUPO"/>
      <sheetName val="BASEHIST"/>
      <sheetName val="GRUPO-FIN"/>
      <sheetName val="INFBAS"/>
      <sheetName val="FC"/>
      <sheetName val="FCPRUE"/>
      <sheetName val="Hoja1"/>
      <sheetName val="FCP"/>
      <sheetName val="FCP1"/>
      <sheetName val="FIRMAS"/>
      <sheetName val="PRO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AL."/>
      <sheetName val="AIU"/>
      <sheetName val="PRESTA"/>
      <sheetName val="BASE"/>
      <sheetName val="BASE CTOS"/>
      <sheetName val="Red Los Balsos"/>
      <sheetName val="Red El Edén"/>
      <sheetName val="Red Principal"/>
      <sheetName val="Colector principal"/>
      <sheetName val="La Esperanza"/>
      <sheetName val="APU"/>
      <sheetName val="RESUMENaldo"/>
    </sheetNames>
    <sheetDataSet>
      <sheetData sheetId="0"/>
      <sheetData sheetId="1"/>
      <sheetData sheetId="2"/>
      <sheetData sheetId="3">
        <row r="240">
          <cell r="D240">
            <v>189399</v>
          </cell>
        </row>
        <row r="241">
          <cell r="D241">
            <v>385131.6</v>
          </cell>
        </row>
        <row r="362">
          <cell r="D362">
            <v>139200</v>
          </cell>
        </row>
      </sheetData>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O"/>
      <sheetName val="Cant y costos"/>
      <sheetName val="ACTA"/>
      <sheetName val="VALOR DE OBRAS"/>
      <sheetName val="Batea COMEHUEVO"/>
      <sheetName val="Batea La Montana"/>
      <sheetName val="Alcantarillas"/>
      <sheetName val="Otros Concreto"/>
      <sheetName val="cunetas"/>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Datos Gener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APU"/>
      <sheetName val="BASE"/>
      <sheetName val="RESUMEN acueducto"/>
      <sheetName val="RESUMEN alcantarillado"/>
      <sheetName val="RESUMEN obra"/>
      <sheetName val="1, CAPT Y DES"/>
      <sheetName val="2,ADUCCIÓN"/>
      <sheetName val="3,ADUCCIÓN2"/>
      <sheetName val="4, Opt. PTAP existente"/>
      <sheetName val="5, PTAP Versalles"/>
      <sheetName val="6, TANQUE 230"/>
      <sheetName val="7, TANQUE 80"/>
      <sheetName val="8, REDES1"/>
      <sheetName val="9, REDES2"/>
      <sheetName val="10, REDES3"/>
      <sheetName val="BASE CTOS"/>
    </sheetNames>
    <sheetDataSet>
      <sheetData sheetId="0" refreshError="1"/>
      <sheetData sheetId="1"/>
      <sheetData sheetId="2"/>
      <sheetData sheetId="3">
        <row r="56">
          <cell r="D56">
            <v>1800</v>
          </cell>
        </row>
        <row r="64">
          <cell r="D64">
            <v>1250</v>
          </cell>
        </row>
        <row r="77">
          <cell r="D77">
            <v>6200</v>
          </cell>
        </row>
        <row r="80">
          <cell r="D80">
            <v>22078</v>
          </cell>
        </row>
        <row r="81">
          <cell r="D81">
            <v>48210</v>
          </cell>
        </row>
        <row r="82">
          <cell r="D82">
            <v>81770</v>
          </cell>
        </row>
        <row r="89">
          <cell r="D89">
            <v>11750</v>
          </cell>
        </row>
        <row r="90">
          <cell r="D90">
            <v>18700</v>
          </cell>
        </row>
        <row r="91">
          <cell r="D91">
            <v>39900</v>
          </cell>
        </row>
        <row r="126">
          <cell r="D126">
            <v>13248.359999999999</v>
          </cell>
        </row>
        <row r="146">
          <cell r="D146">
            <v>1207.56</v>
          </cell>
        </row>
        <row r="178">
          <cell r="D178">
            <v>9969.0399999999991</v>
          </cell>
        </row>
        <row r="256">
          <cell r="D256">
            <v>1698239.9999999998</v>
          </cell>
        </row>
        <row r="259">
          <cell r="D259">
            <v>696000</v>
          </cell>
        </row>
        <row r="271">
          <cell r="D271">
            <v>169360</v>
          </cell>
        </row>
        <row r="273">
          <cell r="D273">
            <v>85840</v>
          </cell>
        </row>
        <row r="275">
          <cell r="D275">
            <v>51040</v>
          </cell>
        </row>
        <row r="277">
          <cell r="D277">
            <v>270280</v>
          </cell>
        </row>
        <row r="294">
          <cell r="D294">
            <v>70760</v>
          </cell>
        </row>
        <row r="298">
          <cell r="D298">
            <v>136880</v>
          </cell>
        </row>
        <row r="316">
          <cell r="D316">
            <v>1281.8</v>
          </cell>
        </row>
        <row r="317">
          <cell r="D317">
            <v>1635.6</v>
          </cell>
        </row>
        <row r="318">
          <cell r="D318">
            <v>1605.4399999999998</v>
          </cell>
        </row>
        <row r="337">
          <cell r="D337">
            <v>428039.99999999994</v>
          </cell>
        </row>
        <row r="339">
          <cell r="D339">
            <v>1704039.9999999998</v>
          </cell>
        </row>
        <row r="362">
          <cell r="D362">
            <v>139200</v>
          </cell>
        </row>
        <row r="370">
          <cell r="D370">
            <v>12800</v>
          </cell>
        </row>
        <row r="376">
          <cell r="D376">
            <v>9723</v>
          </cell>
        </row>
      </sheetData>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No.6-1 (AU-OC)"/>
      <sheetName val="FORMULARIO No.7 (amb.)"/>
      <sheetName val="pólizas"/>
      <sheetName val="FORMULARIO AIU"/>
      <sheetName val="PRESTA"/>
      <sheetName val="BASE"/>
      <sheetName val="BASE CTOS"/>
      <sheetName val="PTAP"/>
      <sheetName val="APU PTAP"/>
      <sheetName val="TANQUE"/>
      <sheetName val="APU TANQUE"/>
    </sheetNames>
    <sheetDataSet>
      <sheetData sheetId="0"/>
      <sheetData sheetId="1"/>
      <sheetData sheetId="2"/>
      <sheetData sheetId="3"/>
      <sheetData sheetId="4"/>
      <sheetData sheetId="5">
        <row r="70">
          <cell r="D70">
            <v>1071</v>
          </cell>
        </row>
        <row r="71">
          <cell r="D71">
            <v>1224</v>
          </cell>
        </row>
        <row r="116">
          <cell r="D116">
            <v>8792.359199999999</v>
          </cell>
        </row>
        <row r="133">
          <cell r="D133">
            <v>13513.3272</v>
          </cell>
        </row>
      </sheetData>
      <sheetData sheetId="6"/>
      <sheetData sheetId="7">
        <row r="11">
          <cell r="B11">
            <v>1.1000000000000001</v>
          </cell>
        </row>
      </sheetData>
      <sheetData sheetId="8"/>
      <sheetData sheetId="9">
        <row r="17">
          <cell r="B17" t="str">
            <v>2.2</v>
          </cell>
        </row>
      </sheetData>
      <sheetData sheetId="1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U (2)"/>
      <sheetName val="PESOS"/>
      <sheetName val="G&amp;G"/>
      <sheetName val="PROY_ORIGINAL1"/>
      <sheetName val="PU_(2)"/>
      <sheetName val="PROY_ORIGINAL3"/>
      <sheetName val="PU_(2)2"/>
      <sheetName val="PROY_ORIGINAL2"/>
      <sheetName val="PU_(2)1"/>
      <sheetName val="CABG"/>
      <sheetName val="COSTOS UNITARIOS"/>
      <sheetName val="CA-2909"/>
      <sheetName val="TRAYECTO 1"/>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
      <sheetName val="Varios"/>
      <sheetName val="PROY_ORIGINAL5"/>
      <sheetName val="PU_(2)4"/>
      <sheetName val="PROY_ORIGINAL4"/>
      <sheetName val="PU_(2)3"/>
      <sheetName val="Seguim-16"/>
      <sheetName val="ACTIVIDADES"/>
      <sheetName val="Información"/>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ó&gt;j0$#j_$#LÓu"/>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6"/>
      <sheetName val="PU_(2)5"/>
      <sheetName val="COSTOS_UNITARIOS"/>
      <sheetName val="TRAYECTO_1"/>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VALOR_ENSAYOS"/>
      <sheetName val="resumen_preacta"/>
      <sheetName val="Resalto_en_asfalto"/>
      <sheetName val="Mat_fresado_para_ampliacion"/>
      <sheetName val="Tuberia_filtro_D=6&quot;"/>
      <sheetName val="Realce_de_bordillo"/>
      <sheetName val="Remocion_tuberia_d=24&quot;"/>
      <sheetName val="GRAVA_ATRAQUES_DE_ALCANTARILLA"/>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TORTA EST"/>
      <sheetName val="BD"/>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REAJUSTESACTA1PROVI"/>
      <sheetName val="Paral. 1"/>
      <sheetName val="Paral. 2"/>
      <sheetName val="Paral. 3"/>
      <sheetName val="Paral.4"/>
      <sheetName val="Tramo 2"/>
      <sheetName val="TARIFAS MATERIALES"/>
      <sheetName val="TARIFAS EQUIPOS "/>
      <sheetName val="TARIFA SALARIOS"/>
      <sheetName val="PRES"/>
      <sheetName val="_x0000_㈀㰰⌀_x0000_㈀㰮⌀_x0000_䰀଒v_x0000__x0000__x0000_頀"/>
      <sheetName val="MYE OBRA"/>
      <sheetName val="LISTADO_APU"/>
      <sheetName val="Operation"/>
      <sheetName val="Inputs"/>
      <sheetName val="Concesionaria_-_Administrativo1"/>
      <sheetName val="Concesionaria_-_Sistemas1"/>
      <sheetName val="Control"/>
      <sheetName val="Construction"/>
      <sheetName val="SNP7 Anclajes pasivos6j_x0000_"/>
      <sheetName val="MDC-1 COLOCACION "/>
      <sheetName val="D-20 COLOCACION "/>
      <sheetName val="TRANSPORTE MEZCLA ASFALTICA"/>
      <sheetName val="Fresado"/>
      <sheetName val="EXT microagomerado"/>
      <sheetName val="Hoja5"/>
      <sheetName val="Hoja3"/>
      <sheetName val="Hoja2"/>
      <sheetName val="Transportes"/>
      <sheetName val="Indicadores Y Listas"/>
      <sheetName val="Grafico Avance"/>
      <sheetName val="ó&gt;?_x0001_???j0$?#???j.$?#???L_x0012_Óu????"/>
      <sheetName val="RESISTENCIA_"/>
      <sheetName val="Memorias"/>
      <sheetName val="CANOBRA"/>
      <sheetName val="INCREMENTOS"/>
      <sheetName val="LISTMATE"/>
      <sheetName val="MATERIALES"/>
      <sheetName val="CONSTANTES"/>
      <sheetName val="LISTAS"/>
      <sheetName val="CONSTANTES_"/>
      <sheetName val="41"/>
      <sheetName val="Accidentalidad"/>
      <sheetName val="Causa Posible"/>
      <sheetName val="Base de Datos"/>
      <sheetName val="ó&gt;_x005f_x0000__x005f_x0001__x005f_x0000__x005f_x0000__"/>
      <sheetName val="PRESU"/>
      <sheetName val="LISTA"/>
      <sheetName val="BASE DE DATOS DE PRECIOS"/>
      <sheetName val="Valores consolidados"/>
      <sheetName val="Tipo A1"/>
      <sheetName val="Tipo A2"/>
      <sheetName val="Tipo A3"/>
      <sheetName val="Tipo B1"/>
      <sheetName val="Tipo B2"/>
      <sheetName val="Tipo B3"/>
      <sheetName val="Tipo C1"/>
      <sheetName val="Tipo C2"/>
      <sheetName val="Tipo C3"/>
      <sheetName val="Tipo D1"/>
      <sheetName val="Tipo D2"/>
      <sheetName val="Tipo D3"/>
      <sheetName val="Elementos Involucrados"/>
      <sheetName val="CRA.MODI"/>
      <sheetName val="INFORME_SEMANAL2"/>
      <sheetName val="201_72"/>
      <sheetName val="211_12"/>
      <sheetName val="320_22"/>
      <sheetName val="330_12"/>
      <sheetName val="330_22"/>
      <sheetName val="411_22"/>
      <sheetName val="450_2P2"/>
      <sheetName val="450_9P2"/>
      <sheetName val="461_12"/>
      <sheetName val="465_12"/>
      <sheetName val="464_1P2"/>
      <sheetName val="600_22"/>
      <sheetName val="630_52"/>
      <sheetName val="630_62"/>
      <sheetName val="630_72"/>
      <sheetName val="681_12"/>
      <sheetName val="670_P2"/>
      <sheetName val="671_P2"/>
      <sheetName val="674_22"/>
      <sheetName val="450_3P2"/>
      <sheetName val="621_1P2"/>
      <sheetName val="610_2P2"/>
      <sheetName val="230_22"/>
      <sheetName val="230_2P2"/>
      <sheetName val="621_1-1P2"/>
      <sheetName val="621_1_2P2"/>
      <sheetName val="PESO_VARILLAS2"/>
      <sheetName val="210_1_11"/>
      <sheetName val="210_1_21"/>
      <sheetName val="210_2_11"/>
      <sheetName val="220_11"/>
      <sheetName val="420_11"/>
      <sheetName val="421_11"/>
      <sheetName val="630_4_11"/>
      <sheetName val="640_1_11"/>
      <sheetName val="4P_1_11"/>
      <sheetName val="671_11"/>
      <sheetName val="673P_11"/>
      <sheetName val="674p_21"/>
      <sheetName val="640_1_21"/>
      <sheetName val="640_1_41"/>
      <sheetName val="630_3_11"/>
      <sheetName val="700_11"/>
      <sheetName val="701_21"/>
      <sheetName val="710_11"/>
      <sheetName val="730_11"/>
      <sheetName val="TORTA_EST1"/>
      <sheetName val="INFORME_SEMANAL1"/>
      <sheetName val="201_71"/>
      <sheetName val="211_11"/>
      <sheetName val="320_21"/>
      <sheetName val="330_11"/>
      <sheetName val="330_21"/>
      <sheetName val="411_21"/>
      <sheetName val="450_2P1"/>
      <sheetName val="450_9P1"/>
      <sheetName val="461_11"/>
      <sheetName val="465_11"/>
      <sheetName val="464_1P1"/>
      <sheetName val="600_21"/>
      <sheetName val="630_51"/>
      <sheetName val="630_61"/>
      <sheetName val="630_71"/>
      <sheetName val="681_11"/>
      <sheetName val="670_P1"/>
      <sheetName val="671_P1"/>
      <sheetName val="674_21"/>
      <sheetName val="450_3P1"/>
      <sheetName val="621_1P1"/>
      <sheetName val="610_2P1"/>
      <sheetName val="230_21"/>
      <sheetName val="230_2P1"/>
      <sheetName val="621_1-1P1"/>
      <sheetName val="621_1_2P1"/>
      <sheetName val="PESO_VARILLAS1"/>
      <sheetName val="210_1_1"/>
      <sheetName val="210_1_2"/>
      <sheetName val="210_2_1"/>
      <sheetName val="220_1"/>
      <sheetName val="420_1"/>
      <sheetName val="421_1"/>
      <sheetName val="630_4_1"/>
      <sheetName val="640_1_1"/>
      <sheetName val="4P_1_1"/>
      <sheetName val="671_1"/>
      <sheetName val="673P_1"/>
      <sheetName val="674p_2"/>
      <sheetName val="640_1_2"/>
      <sheetName val="640_1_4"/>
      <sheetName val="630_3_1"/>
      <sheetName val="700_1"/>
      <sheetName val="701_2"/>
      <sheetName val="710_1"/>
      <sheetName val="730_1"/>
      <sheetName val="TORTA_EST"/>
      <sheetName val="PROY_ORIGINAL12"/>
      <sheetName val="PU_(2)11"/>
      <sheetName val="COSTOS_UNITARIOS6"/>
      <sheetName val="TRAYECTO_16"/>
      <sheetName val="200P_16"/>
      <sheetName val="210_2_26"/>
      <sheetName val="320_16"/>
      <sheetName val="640_16"/>
      <sheetName val="500P_16"/>
      <sheetName val="500P_26"/>
      <sheetName val="600_16"/>
      <sheetName val="610_16"/>
      <sheetName val="630_46"/>
      <sheetName val="640P_26"/>
      <sheetName val="640_1_(2)6"/>
      <sheetName val="672P_16"/>
      <sheetName val="2P_16"/>
      <sheetName val="900_26"/>
      <sheetName val="materiales_de_insumo6"/>
      <sheetName val="jornales_y_prestaciones6"/>
      <sheetName val="210_16"/>
      <sheetName val="310_16"/>
      <sheetName val="600_46"/>
      <sheetName val="661_16"/>
      <sheetName val="673_16"/>
      <sheetName val="673_26"/>
      <sheetName val="673_36"/>
      <sheetName val="672_16"/>
      <sheetName val="3P_16"/>
      <sheetName val="3P_26"/>
      <sheetName val="6_1P6"/>
      <sheetName val="6_2P6"/>
      <sheetName val="6_4P6"/>
      <sheetName val="VALOR_ENSAYOS6"/>
      <sheetName val="resumen_preacta6"/>
      <sheetName val="Resalto_en_asfalto6"/>
      <sheetName val="Mat_fresado_para_ampliacion6"/>
      <sheetName val="Tuberia_filtro_D=6&quot;6"/>
      <sheetName val="Realce_de_bordillo6"/>
      <sheetName val="Remocion_tuberia_d=24&quot;6"/>
      <sheetName val="GRAVA_ATRAQUES_DE_ALCANTARILLA6"/>
      <sheetName val="FORMATO_PREACTA6"/>
      <sheetName val="FORMATO_FECHA)6"/>
      <sheetName val="DESMONTE_LIMP_6"/>
      <sheetName val="REGISTRO_FOTOGRAFICO6"/>
      <sheetName val="S200_1_DESM__LIMP_B_6"/>
      <sheetName val="S200_2_DESM__LIMP__NB6"/>
      <sheetName val="S201_7_DEMO__ESTRUCTURAS6"/>
      <sheetName val="Remocion_alcantarillas_6"/>
      <sheetName val="Excav__Mat__Comun_6"/>
      <sheetName val="s201_15-remoción_de_alcantaril6"/>
      <sheetName val="s210_2_2-Exc_de_expl6"/>
      <sheetName val="s210_2_1-Exc_en_roca6"/>
      <sheetName val="s211_1_REMOCION_DERR_6"/>
      <sheetName val="s220_1_Terraplenes6"/>
      <sheetName val="s221_1_Pedraplen5"/>
      <sheetName val="S900_3_TRANS__DERRUMBE5"/>
      <sheetName val="s231_1_Geotextil5"/>
      <sheetName val="S230_2_Mejora__de_la_Sub-Ra5"/>
      <sheetName val="S320_1_Sub_base5"/>
      <sheetName val="S330_1_BASE_GRANULAR5"/>
      <sheetName val="CONFM__DE_CALZADA_EXISTENTE5"/>
      <sheetName val="S310_1_Confor__calzada_existe_5"/>
      <sheetName val="_S450_1_MEZCLA_MDC-15"/>
      <sheetName val="_S450_2MEZCLA_MDC-25"/>
      <sheetName val="S420_1_RIEGO_DE_IMPRIMACION_5"/>
      <sheetName val="S421_1_RIEGO_LIGA_CRR-15"/>
      <sheetName val="S460_1_FRESADO_5"/>
      <sheetName val="Excav__REPARACION_PAVIMENTO_5"/>
      <sheetName val="S465_1_EXC__PAV__ASFALTICO5"/>
      <sheetName val="S500_1_PAVIMENTO_CONCRETO5"/>
      <sheetName val="S510_1_PAVIMENTO_ADOQUIN5"/>
      <sheetName val="S600_1_EXCAV__VARIAS_5"/>
      <sheetName val="Relleno_Estructuras5"/>
      <sheetName val="eXCAVACIONES_VARIAS_EN_ROCA_5"/>
      <sheetName val="S600_2_EXCAV__ROCA5"/>
      <sheetName val="S610_1_Relleno_Estructuras5"/>
      <sheetName val="S623_1_Anclajes_5"/>
      <sheetName val="S623P1_Pantalla_Concreto5"/>
      <sheetName val="S630_3_Concretos_C5"/>
      <sheetName val="S630_4a_Concretos_D5"/>
      <sheetName val="S630_4b_Concretos_D5"/>
      <sheetName val="S630_6_CONCRETO_F5"/>
      <sheetName val="CONCRETO_G5"/>
      <sheetName val="S630_7_CONCRETO_G5"/>
      <sheetName val="s640_1_Acero_refuerzo5"/>
      <sheetName val="S642_13_Juntas_dilatacion5"/>
      <sheetName val="S644_2_Tuberia_PVC_4&quot;5"/>
      <sheetName val="_TUBERIA_36&quot;5"/>
      <sheetName val="S632_1_Baranda5"/>
      <sheetName val="_S661_1_TUBERIA_36&quot;_5"/>
      <sheetName val="S673_1_MAT__FILTRANTE5"/>
      <sheetName val="S673_2_GEOTEXTIL5"/>
      <sheetName val="TRANS__EXPLANACION5"/>
      <sheetName val="_S673_3_GEODREN_PLANAR_6&quot;5"/>
      <sheetName val="S681_1_GAVIONES5"/>
      <sheetName val="S700_1_Demarcacion5"/>
      <sheetName val="S700_2_Marca_víal5"/>
      <sheetName val="S701_1_tachas_reflectivas5"/>
      <sheetName val="S710_1_1_SEÑ_VERT__5"/>
      <sheetName val="S710_2_SEÑ_VERT_V5"/>
      <sheetName val="S710_1_2_SEÑ_VERT_5"/>
      <sheetName val="S730_1Defensas_5"/>
      <sheetName val="S800_2_CERCAS5"/>
      <sheetName val="S810_1_PROTECCION_TALUDES5"/>
      <sheetName val="S900_2Trans_explan5"/>
      <sheetName val="Tratamiento_fisuras5"/>
      <sheetName val="MARCAS_VIALES5"/>
      <sheetName val="Geomalla_con_fibra_de_vidrio5"/>
      <sheetName val="Anclajes_pasivos_4#65"/>
      <sheetName val="SNP1-geomalla_fibra_Vidrio5"/>
      <sheetName val="SNP2-geomalla_Biaxial5"/>
      <sheetName val="SNP3_concreto_3500_5"/>
      <sheetName val="SNP4_CEM__ASFALTICO5"/>
      <sheetName val="SNP5_MTTO_RUTINARIO5"/>
      <sheetName val="SNP6_Drenes5"/>
      <sheetName val="SNP7_Anclajes_pasivos_4#65"/>
      <sheetName val="SNP8_Anclajes_activos_2_Tor5"/>
      <sheetName val="SNP9_Anclajes_activos_4_Tor5"/>
      <sheetName val="SNP10_MATERIAL_3&quot;_TRIT5"/>
      <sheetName val="SNP11_Material_Relleno5"/>
      <sheetName val="SNP12_CUNETAS_3_0005"/>
      <sheetName val="SNP13_PARCHEO5"/>
      <sheetName val="SNP14_SELLO_JUNTAS5"/>
      <sheetName val="SNP15_Pilotes5"/>
      <sheetName val="SNP16_EXCAV__PAVIMENTO5"/>
      <sheetName val="SNP17_TRANS_BASE5"/>
      <sheetName val="SNP18_AFIRMADO_3&quot;5"/>
      <sheetName val="alcantarilla_K69+1035"/>
      <sheetName val="alcantarilla_K68+4375"/>
      <sheetName val="alcantarilla_K67+4555"/>
      <sheetName val="BOX_110+520_PUENTE_EL_VERDE5"/>
      <sheetName val="Muro_K99+07035"/>
      <sheetName val="MURO_K104+4545"/>
      <sheetName val="Muro_K109+05705"/>
      <sheetName val="BOX_K5"/>
      <sheetName val="INFORME_SEMANAL5"/>
      <sheetName val="201_75"/>
      <sheetName val="211_15"/>
      <sheetName val="320_25"/>
      <sheetName val="330_15"/>
      <sheetName val="330_25"/>
      <sheetName val="411_25"/>
      <sheetName val="450_2P5"/>
      <sheetName val="450_9P5"/>
      <sheetName val="461_15"/>
      <sheetName val="465_15"/>
      <sheetName val="464_1P5"/>
      <sheetName val="600_25"/>
      <sheetName val="630_55"/>
      <sheetName val="630_65"/>
      <sheetName val="630_75"/>
      <sheetName val="681_15"/>
      <sheetName val="670_P5"/>
      <sheetName val="671_P5"/>
      <sheetName val="674_25"/>
      <sheetName val="450_3P5"/>
      <sheetName val="621_1P5"/>
      <sheetName val="610_2P5"/>
      <sheetName val="230_25"/>
      <sheetName val="230_2P5"/>
      <sheetName val="621_1-1P5"/>
      <sheetName val="621_1_2P5"/>
      <sheetName val="PESO_VARILLAS5"/>
      <sheetName val="210_1_14"/>
      <sheetName val="210_1_24"/>
      <sheetName val="210_2_14"/>
      <sheetName val="220_14"/>
      <sheetName val="420_14"/>
      <sheetName val="421_14"/>
      <sheetName val="630_4_14"/>
      <sheetName val="640_1_14"/>
      <sheetName val="4P_1_14"/>
      <sheetName val="671_14"/>
      <sheetName val="673P_14"/>
      <sheetName val="674p_24"/>
      <sheetName val="640_1_24"/>
      <sheetName val="640_1_44"/>
      <sheetName val="630_3_14"/>
      <sheetName val="700_14"/>
      <sheetName val="701_24"/>
      <sheetName val="710_14"/>
      <sheetName val="730_14"/>
      <sheetName val="TORTA_EST4"/>
      <sheetName val="INFORME_SEMANAL3"/>
      <sheetName val="201_73"/>
      <sheetName val="211_13"/>
      <sheetName val="320_23"/>
      <sheetName val="330_13"/>
      <sheetName val="330_23"/>
      <sheetName val="411_23"/>
      <sheetName val="450_2P3"/>
      <sheetName val="450_9P3"/>
      <sheetName val="461_13"/>
      <sheetName val="465_13"/>
      <sheetName val="464_1P3"/>
      <sheetName val="600_23"/>
      <sheetName val="630_53"/>
      <sheetName val="630_63"/>
      <sheetName val="630_73"/>
      <sheetName val="681_13"/>
      <sheetName val="670_P3"/>
      <sheetName val="671_P3"/>
      <sheetName val="674_23"/>
      <sheetName val="450_3P3"/>
      <sheetName val="621_1P3"/>
      <sheetName val="610_2P3"/>
      <sheetName val="230_23"/>
      <sheetName val="230_2P3"/>
      <sheetName val="621_1-1P3"/>
      <sheetName val="621_1_2P3"/>
      <sheetName val="PESO_VARILLAS3"/>
      <sheetName val="210_1_12"/>
      <sheetName val="210_1_22"/>
      <sheetName val="210_2_12"/>
      <sheetName val="220_12"/>
      <sheetName val="420_12"/>
      <sheetName val="421_12"/>
      <sheetName val="630_4_12"/>
      <sheetName val="640_1_12"/>
      <sheetName val="4P_1_12"/>
      <sheetName val="671_12"/>
      <sheetName val="673P_12"/>
      <sheetName val="674p_22"/>
      <sheetName val="640_1_22"/>
      <sheetName val="640_1_42"/>
      <sheetName val="630_3_12"/>
      <sheetName val="700_12"/>
      <sheetName val="701_22"/>
      <sheetName val="710_12"/>
      <sheetName val="730_12"/>
      <sheetName val="TORTA_EST2"/>
      <sheetName val="PROY_ORIGINAL11"/>
      <sheetName val="PU_(2)10"/>
      <sheetName val="COSTOS_UNITARIOS5"/>
      <sheetName val="TRAYECTO_15"/>
      <sheetName val="200P_15"/>
      <sheetName val="210_2_25"/>
      <sheetName val="320_15"/>
      <sheetName val="640_15"/>
      <sheetName val="500P_15"/>
      <sheetName val="500P_25"/>
      <sheetName val="600_15"/>
      <sheetName val="610_15"/>
      <sheetName val="630_45"/>
      <sheetName val="640P_25"/>
      <sheetName val="640_1_(2)5"/>
      <sheetName val="672P_15"/>
      <sheetName val="2P_15"/>
      <sheetName val="900_25"/>
      <sheetName val="materiales_de_insumo5"/>
      <sheetName val="jornales_y_prestaciones5"/>
      <sheetName val="210_15"/>
      <sheetName val="310_15"/>
      <sheetName val="600_45"/>
      <sheetName val="661_15"/>
      <sheetName val="673_15"/>
      <sheetName val="673_25"/>
      <sheetName val="673_35"/>
      <sheetName val="672_15"/>
      <sheetName val="3P_15"/>
      <sheetName val="3P_25"/>
      <sheetName val="6_1P5"/>
      <sheetName val="6_2P5"/>
      <sheetName val="6_4P5"/>
      <sheetName val="VALOR_ENSAYOS5"/>
      <sheetName val="FORMATO_PREACTA5"/>
      <sheetName val="FORMATO_FECHA)5"/>
      <sheetName val="DESMONTE_LIMP_5"/>
      <sheetName val="REGISTRO_FOTOGRAFICO5"/>
      <sheetName val="S200_1_DESM__LIMP_B_5"/>
      <sheetName val="S200_2_DESM__LIMP__NB5"/>
      <sheetName val="S201_7_DEMO__ESTRUCTURAS5"/>
      <sheetName val="Remocion_alcantarillas_5"/>
      <sheetName val="Excav__Mat__Comun_5"/>
      <sheetName val="s201_15-remoción_de_alcantaril5"/>
      <sheetName val="s210_2_2-Exc_de_expl5"/>
      <sheetName val="s210_2_1-Exc_en_roca5"/>
      <sheetName val="s211_1_REMOCION_DERR_5"/>
      <sheetName val="s220_1_Terraplenes5"/>
      <sheetName val="resumen_preacta5"/>
      <sheetName val="Resalto_en_asfalto5"/>
      <sheetName val="Mat_fresado_para_ampliacion5"/>
      <sheetName val="Tuberia_filtro_D=6&quot;5"/>
      <sheetName val="Realce_de_bordillo5"/>
      <sheetName val="Remocion_tuberia_d=24&quot;5"/>
      <sheetName val="GRAVA_ATRAQUES_DE_ALCANTARILLA5"/>
      <sheetName val="INFORME_SEMANAL4"/>
      <sheetName val="201_74"/>
      <sheetName val="211_14"/>
      <sheetName val="320_24"/>
      <sheetName val="330_14"/>
      <sheetName val="330_24"/>
      <sheetName val="411_24"/>
      <sheetName val="450_2P4"/>
      <sheetName val="450_9P4"/>
      <sheetName val="461_14"/>
      <sheetName val="465_14"/>
      <sheetName val="464_1P4"/>
      <sheetName val="600_24"/>
      <sheetName val="630_54"/>
      <sheetName val="630_64"/>
      <sheetName val="630_74"/>
      <sheetName val="681_14"/>
      <sheetName val="670_P4"/>
      <sheetName val="671_P4"/>
      <sheetName val="674_24"/>
      <sheetName val="450_3P4"/>
      <sheetName val="621_1P4"/>
      <sheetName val="610_2P4"/>
      <sheetName val="230_24"/>
      <sheetName val="230_2P4"/>
      <sheetName val="621_1-1P4"/>
      <sheetName val="621_1_2P4"/>
      <sheetName val="PESO_VARILLAS4"/>
      <sheetName val="210_1_13"/>
      <sheetName val="210_1_23"/>
      <sheetName val="210_2_13"/>
      <sheetName val="220_13"/>
      <sheetName val="420_13"/>
      <sheetName val="421_13"/>
      <sheetName val="630_4_13"/>
      <sheetName val="640_1_13"/>
      <sheetName val="4P_1_13"/>
      <sheetName val="671_13"/>
      <sheetName val="673P_13"/>
      <sheetName val="674p_23"/>
      <sheetName val="640_1_23"/>
      <sheetName val="640_1_43"/>
      <sheetName val="630_3_13"/>
      <sheetName val="700_13"/>
      <sheetName val="701_23"/>
      <sheetName val="710_13"/>
      <sheetName val="730_13"/>
      <sheetName val="TORTA_EST3"/>
      <sheetName val="PROY_ORIGINAL13"/>
      <sheetName val="PU_(2)12"/>
      <sheetName val="COSTOS_UNITARIOS7"/>
      <sheetName val="TRAYECTO_17"/>
      <sheetName val="200P_17"/>
      <sheetName val="210_2_27"/>
      <sheetName val="320_17"/>
      <sheetName val="640_17"/>
      <sheetName val="500P_17"/>
      <sheetName val="500P_27"/>
      <sheetName val="600_17"/>
      <sheetName val="610_17"/>
      <sheetName val="630_47"/>
      <sheetName val="640P_27"/>
      <sheetName val="640_1_(2)7"/>
      <sheetName val="672P_17"/>
      <sheetName val="2P_17"/>
      <sheetName val="900_27"/>
      <sheetName val="materiales_de_insumo7"/>
      <sheetName val="jornales_y_prestaciones7"/>
      <sheetName val="210_17"/>
      <sheetName val="310_17"/>
      <sheetName val="600_47"/>
      <sheetName val="661_17"/>
      <sheetName val="673_17"/>
      <sheetName val="673_27"/>
      <sheetName val="673_37"/>
      <sheetName val="672_17"/>
      <sheetName val="3P_17"/>
      <sheetName val="3P_27"/>
      <sheetName val="6_1P7"/>
      <sheetName val="6_2P7"/>
      <sheetName val="6_4P7"/>
      <sheetName val="VALOR_ENSAYOS7"/>
      <sheetName val="resumen_preacta7"/>
      <sheetName val="Resalto_en_asfalto7"/>
      <sheetName val="Mat_fresado_para_ampliacion7"/>
      <sheetName val="Tuberia_filtro_D=6&quot;7"/>
      <sheetName val="Realce_de_bordillo7"/>
      <sheetName val="Remocion_tuberia_d=24&quot;7"/>
      <sheetName val="GRAVA_ATRAQUES_DE_ALCANTARILLA7"/>
      <sheetName val="FORMATO_PREACTA7"/>
      <sheetName val="FORMATO_FECHA)7"/>
      <sheetName val="DESMONTE_LIMP_7"/>
      <sheetName val="REGISTRO_FOTOGRAFICO7"/>
      <sheetName val="S200_1_DESM__LIMP_B_7"/>
      <sheetName val="S200_2_DESM__LIMP__NB7"/>
      <sheetName val="S201_7_DEMO__ESTRUCTURAS7"/>
      <sheetName val="Remocion_alcantarillas_7"/>
      <sheetName val="Excav__Mat__Comun_7"/>
      <sheetName val="s201_15-remoción_de_alcantaril7"/>
      <sheetName val="s210_2_2-Exc_de_expl7"/>
      <sheetName val="s210_2_1-Exc_en_roca7"/>
      <sheetName val="s211_1_REMOCION_DERR_7"/>
      <sheetName val="s220_1_Terraplenes7"/>
      <sheetName val="s221_1_Pedraplen6"/>
      <sheetName val="S900_3_TRANS__DERRUMBE6"/>
      <sheetName val="s231_1_Geotextil6"/>
      <sheetName val="S230_2_Mejora__de_la_Sub-Ra6"/>
      <sheetName val="S320_1_Sub_base6"/>
      <sheetName val="S330_1_BASE_GRANULAR6"/>
      <sheetName val="CONFM__DE_CALZADA_EXISTENTE6"/>
      <sheetName val="S310_1_Confor__calzada_existe_6"/>
      <sheetName val="_S450_1_MEZCLA_MDC-16"/>
      <sheetName val="_S450_2MEZCLA_MDC-26"/>
      <sheetName val="S420_1_RIEGO_DE_IMPRIMACION_6"/>
      <sheetName val="S421_1_RIEGO_LIGA_CRR-16"/>
      <sheetName val="S460_1_FRESADO_6"/>
      <sheetName val="Excav__REPARACION_PAVIMENTO_6"/>
      <sheetName val="S465_1_EXC__PAV__ASFALTICO6"/>
      <sheetName val="S500_1_PAVIMENTO_CONCRETO6"/>
      <sheetName val="S510_1_PAVIMENTO_ADOQUIN6"/>
      <sheetName val="S600_1_EXCAV__VARIAS_6"/>
      <sheetName val="Relleno_Estructuras6"/>
      <sheetName val="eXCAVACIONES_VARIAS_EN_ROCA_6"/>
      <sheetName val="S600_2_EXCAV__ROCA6"/>
      <sheetName val="S610_1_Relleno_Estructuras6"/>
      <sheetName val="S623_1_Anclajes_6"/>
      <sheetName val="S623P1_Pantalla_Concreto6"/>
      <sheetName val="S630_3_Concretos_C6"/>
      <sheetName val="S630_4a_Concretos_D6"/>
      <sheetName val="S630_4b_Concretos_D6"/>
      <sheetName val="S630_6_CONCRETO_F6"/>
      <sheetName val="CONCRETO_G6"/>
      <sheetName val="S630_7_CONCRETO_G6"/>
      <sheetName val="s640_1_Acero_refuerzo6"/>
      <sheetName val="S642_13_Juntas_dilatacion6"/>
      <sheetName val="S644_2_Tuberia_PVC_4&quot;6"/>
      <sheetName val="_TUBERIA_36&quot;6"/>
      <sheetName val="S632_1_Baranda6"/>
      <sheetName val="_S661_1_TUBERIA_36&quot;_6"/>
      <sheetName val="S673_1_MAT__FILTRANTE6"/>
      <sheetName val="S673_2_GEOTEXTIL6"/>
      <sheetName val="TRANS__EXPLANACION6"/>
      <sheetName val="_S673_3_GEODREN_PLANAR_6&quot;6"/>
      <sheetName val="S681_1_GAVIONES6"/>
      <sheetName val="S700_1_Demarcacion6"/>
      <sheetName val="S700_2_Marca_víal6"/>
      <sheetName val="S701_1_tachas_reflectivas6"/>
      <sheetName val="S710_1_1_SEÑ_VERT__6"/>
      <sheetName val="S710_2_SEÑ_VERT_V6"/>
      <sheetName val="S710_1_2_SEÑ_VERT_6"/>
      <sheetName val="S730_1Defensas_6"/>
      <sheetName val="S800_2_CERCAS6"/>
      <sheetName val="S810_1_PROTECCION_TALUDES6"/>
      <sheetName val="S900_2Trans_explan6"/>
      <sheetName val="Tratamiento_fisuras6"/>
      <sheetName val="MARCAS_VIALES6"/>
      <sheetName val="Geomalla_con_fibra_de_vidrio6"/>
      <sheetName val="Anclajes_pasivos_4#66"/>
      <sheetName val="SNP1-geomalla_fibra_Vidrio6"/>
      <sheetName val="SNP2-geomalla_Biaxial6"/>
      <sheetName val="SNP3_concreto_3500_6"/>
      <sheetName val="SNP4_CEM__ASFALTICO6"/>
      <sheetName val="SNP5_MTTO_RUTINARIO6"/>
      <sheetName val="SNP6_Drenes6"/>
      <sheetName val="SNP7_Anclajes_pasivos_4#66"/>
      <sheetName val="SNP8_Anclajes_activos_2_Tor6"/>
      <sheetName val="SNP9_Anclajes_activos_4_Tor6"/>
      <sheetName val="SNP10_MATERIAL_3&quot;_TRIT6"/>
      <sheetName val="SNP11_Material_Relleno6"/>
      <sheetName val="SNP12_CUNETAS_3_0006"/>
      <sheetName val="SNP13_PARCHEO6"/>
      <sheetName val="SNP14_SELLO_JUNTAS6"/>
      <sheetName val="SNP15_Pilotes6"/>
      <sheetName val="SNP16_EXCAV__PAVIMENTO6"/>
      <sheetName val="SNP17_TRANS_BASE6"/>
      <sheetName val="SNP18_AFIRMADO_3&quot;6"/>
      <sheetName val="alcantarilla_K69+1036"/>
      <sheetName val="alcantarilla_K68+4376"/>
      <sheetName val="alcantarilla_K67+4556"/>
      <sheetName val="BOX_110+520_PUENTE_EL_VERDE6"/>
      <sheetName val="Muro_K99+07036"/>
      <sheetName val="MURO_K104+4546"/>
      <sheetName val="Muro_K109+05706"/>
      <sheetName val="BOX_K6"/>
      <sheetName val="INFORME_SEMANAL6"/>
      <sheetName val="201_76"/>
      <sheetName val="211_16"/>
      <sheetName val="320_26"/>
      <sheetName val="330_16"/>
      <sheetName val="330_26"/>
      <sheetName val="411_26"/>
      <sheetName val="450_2P6"/>
      <sheetName val="450_9P6"/>
      <sheetName val="461_16"/>
      <sheetName val="465_16"/>
      <sheetName val="464_1P6"/>
      <sheetName val="600_26"/>
      <sheetName val="630_56"/>
      <sheetName val="630_66"/>
      <sheetName val="630_76"/>
      <sheetName val="681_16"/>
      <sheetName val="670_P6"/>
      <sheetName val="671_P6"/>
      <sheetName val="674_26"/>
      <sheetName val="450_3P6"/>
      <sheetName val="621_1P6"/>
      <sheetName val="610_2P6"/>
      <sheetName val="230_26"/>
      <sheetName val="230_2P6"/>
      <sheetName val="621_1-1P6"/>
      <sheetName val="621_1_2P6"/>
      <sheetName val="PESO_VARILLAS6"/>
      <sheetName val="210_1_15"/>
      <sheetName val="210_1_25"/>
      <sheetName val="210_2_15"/>
      <sheetName val="220_15"/>
      <sheetName val="420_15"/>
      <sheetName val="421_15"/>
      <sheetName val="630_4_15"/>
      <sheetName val="640_1_15"/>
      <sheetName val="4P_1_15"/>
      <sheetName val="671_15"/>
      <sheetName val="673P_15"/>
      <sheetName val="674p_25"/>
      <sheetName val="640_1_25"/>
      <sheetName val="640_1_45"/>
      <sheetName val="630_3_15"/>
      <sheetName val="700_15"/>
      <sheetName val="701_25"/>
      <sheetName val="710_15"/>
      <sheetName val="730_15"/>
      <sheetName val="TORTA_EST5"/>
      <sheetName val="ó&gt;"/>
      <sheetName val="ó&gt;????j0$?#???j_$?#???LÓu????"/>
      <sheetName val="PRESUPUESTO V5"/>
      <sheetName val="1. Preliminares"/>
      <sheetName val="2. Demoliciones"/>
      <sheetName val="3. Elementos y Estructuras"/>
      <sheetName val="4. HVAC"/>
      <sheetName val="8. Recubrimientos y Acabados"/>
      <sheetName val="9. Otros"/>
      <sheetName val="10. Tramites y Licencias"/>
      <sheetName val="AMOBLAMINETO"/>
      <sheetName val="Skid Lifting Lug"/>
      <sheetName val="CABLE CONTROL"/>
      <sheetName val="PSM Monthly"/>
      <sheetName val="BQMPALOC"/>
      <sheetName val="Lista ICCU"/>
      <sheetName val="ACTA No.5"/>
      <sheetName val="Patrimonio neto personal"/>
      <sheetName val="Cálculos"/>
      <sheetName val="Datos_CO"/>
      <sheetName val="CCONC"/>
      <sheetName val="ACTA PROVEEDORES"/>
      <sheetName val="ACTA INICIO"/>
      <sheetName val="ACTA PARCIAL"/>
      <sheetName val="ACTA TERMINACION"/>
      <sheetName val="IV. MANO DE OBRA AIU"/>
      <sheetName val="MATERIALES Y RECURSOS"/>
      <sheetName val="CORTE DE OBRA N° 1"/>
      <sheetName val="memoria"/>
      <sheetName val="memoria 1"/>
      <sheetName val="sap"/>
      <sheetName val="P2"/>
      <sheetName val="P1"/>
      <sheetName val="31-05-18"/>
      <sheetName val="F-7857-308"/>
      <sheetName val="Equipo Menor"/>
      <sheetName val="ALQUILADO F-7857-308 "/>
      <sheetName val="Real Para tarifas"/>
      <sheetName val="PROY_ORIGINAL15"/>
      <sheetName val="PU_(2)14"/>
      <sheetName val="COSTOS_UNITARIOS9"/>
      <sheetName val="TRAYECTO_19"/>
      <sheetName val="200P_19"/>
      <sheetName val="210_2_29"/>
      <sheetName val="320_19"/>
      <sheetName val="640_19"/>
      <sheetName val="500P_19"/>
      <sheetName val="500P_29"/>
      <sheetName val="600_19"/>
      <sheetName val="610_19"/>
      <sheetName val="630_49"/>
      <sheetName val="640P_29"/>
      <sheetName val="640_1_(2)9"/>
      <sheetName val="672P_19"/>
      <sheetName val="2P_19"/>
      <sheetName val="900_29"/>
      <sheetName val="materiales_de_insumo9"/>
      <sheetName val="jornales_y_prestaciones9"/>
      <sheetName val="210_19"/>
      <sheetName val="310_19"/>
      <sheetName val="600_49"/>
      <sheetName val="661_19"/>
      <sheetName val="673_19"/>
      <sheetName val="673_29"/>
      <sheetName val="673_39"/>
      <sheetName val="672_19"/>
      <sheetName val="3P_19"/>
      <sheetName val="3P_29"/>
      <sheetName val="6_1P9"/>
      <sheetName val="6_2P9"/>
      <sheetName val="6_4P9"/>
      <sheetName val="VALOR_ENSAYOS9"/>
      <sheetName val="resumen_preacta9"/>
      <sheetName val="Resalto_en_asfalto9"/>
      <sheetName val="Mat_fresado_para_ampliacion9"/>
      <sheetName val="Tuberia_filtro_D=6&quot;9"/>
      <sheetName val="Realce_de_bordillo9"/>
      <sheetName val="Remocion_tuberia_d=24&quot;9"/>
      <sheetName val="GRAVA_ATRAQUES_DE_ALCANTARILLA9"/>
      <sheetName val="FORMATO_PREACTA9"/>
      <sheetName val="FORMATO_FECHA)9"/>
      <sheetName val="DESMONTE_LIMP_9"/>
      <sheetName val="REGISTRO_FOTOGRAFICO9"/>
      <sheetName val="S200_1_DESM__LIMP_B_9"/>
      <sheetName val="S200_2_DESM__LIMP__NB9"/>
      <sheetName val="S201_7_DEMO__ESTRUCTURAS9"/>
      <sheetName val="Remocion_alcantarillas_9"/>
      <sheetName val="Excav__Mat__Comun_9"/>
      <sheetName val="s201_15-remoción_de_alcantaril9"/>
      <sheetName val="s210_2_2-Exc_de_expl9"/>
      <sheetName val="s210_2_1-Exc_en_roca9"/>
      <sheetName val="s211_1_REMOCION_DERR_9"/>
      <sheetName val="s220_1_Terraplenes9"/>
      <sheetName val="s221_1_Pedraplen8"/>
      <sheetName val="S900_3_TRANS__DERRUMBE8"/>
      <sheetName val="s231_1_Geotextil8"/>
      <sheetName val="S230_2_Mejora__de_la_Sub-Ra8"/>
      <sheetName val="S320_1_Sub_base8"/>
      <sheetName val="S330_1_BASE_GRANULAR8"/>
      <sheetName val="CONFM__DE_CALZADA_EXISTENTE8"/>
      <sheetName val="S310_1_Confor__calzada_existe_8"/>
      <sheetName val="_S450_1_MEZCLA_MDC-18"/>
      <sheetName val="_S450_2MEZCLA_MDC-28"/>
      <sheetName val="S420_1_RIEGO_DE_IMPRIMACION_8"/>
      <sheetName val="S421_1_RIEGO_LIGA_CRR-18"/>
      <sheetName val="S460_1_FRESADO_8"/>
      <sheetName val="Excav__REPARACION_PAVIMENTO_8"/>
      <sheetName val="S465_1_EXC__PAV__ASFALTICO8"/>
      <sheetName val="S500_1_PAVIMENTO_CONCRETO8"/>
      <sheetName val="S510_1_PAVIMENTO_ADOQUIN8"/>
      <sheetName val="S600_1_EXCAV__VARIAS_8"/>
      <sheetName val="Relleno_Estructuras8"/>
      <sheetName val="eXCAVACIONES_VARIAS_EN_ROCA_8"/>
      <sheetName val="S600_2_EXCAV__ROCA8"/>
      <sheetName val="S610_1_Relleno_Estructuras8"/>
      <sheetName val="S623_1_Anclajes_8"/>
      <sheetName val="S623P1_Pantalla_Concreto8"/>
      <sheetName val="S630_3_Concretos_C8"/>
      <sheetName val="S630_4a_Concretos_D8"/>
      <sheetName val="S630_4b_Concretos_D8"/>
      <sheetName val="S630_6_CONCRETO_F8"/>
      <sheetName val="CONCRETO_G8"/>
      <sheetName val="S630_7_CONCRETO_G8"/>
      <sheetName val="s640_1_Acero_refuerzo8"/>
      <sheetName val="S642_13_Juntas_dilatacion8"/>
      <sheetName val="S644_2_Tuberia_PVC_4&quot;8"/>
      <sheetName val="_TUBERIA_36&quot;8"/>
      <sheetName val="S632_1_Baranda8"/>
      <sheetName val="_S661_1_TUBERIA_36&quot;_8"/>
      <sheetName val="S673_1_MAT__FILTRANTE8"/>
      <sheetName val="S673_2_GEOTEXTIL8"/>
      <sheetName val="TRANS__EXPLANACION8"/>
      <sheetName val="_S673_3_GEODREN_PLANAR_6&quot;8"/>
      <sheetName val="S681_1_GAVIONES8"/>
      <sheetName val="S700_1_Demarcacion8"/>
      <sheetName val="S700_2_Marca_víal8"/>
      <sheetName val="S701_1_tachas_reflectivas8"/>
      <sheetName val="S710_1_1_SEÑ_VERT__8"/>
      <sheetName val="S710_2_SEÑ_VERT_V8"/>
      <sheetName val="S710_1_2_SEÑ_VERT_8"/>
      <sheetName val="S730_1Defensas_8"/>
      <sheetName val="S800_2_CERCAS8"/>
      <sheetName val="S810_1_PROTECCION_TALUDES8"/>
      <sheetName val="S900_2Trans_explan8"/>
      <sheetName val="Tratamiento_fisuras8"/>
      <sheetName val="MARCAS_VIALES8"/>
      <sheetName val="Geomalla_con_fibra_de_vidrio8"/>
      <sheetName val="Anclajes_pasivos_4#68"/>
      <sheetName val="SNP1-geomalla_fibra_Vidrio8"/>
      <sheetName val="SNP2-geomalla_Biaxial8"/>
      <sheetName val="SNP3_concreto_3500_8"/>
      <sheetName val="SNP4_CEM__ASFALTICO8"/>
      <sheetName val="SNP5_MTTO_RUTINARIO8"/>
      <sheetName val="SNP6_Drenes8"/>
      <sheetName val="SNP7_Anclajes_pasivos_4#68"/>
      <sheetName val="SNP8_Anclajes_activos_2_Tor8"/>
      <sheetName val="SNP9_Anclajes_activos_4_Tor8"/>
      <sheetName val="SNP10_MATERIAL_3&quot;_TRIT8"/>
      <sheetName val="SNP11_Material_Relleno8"/>
      <sheetName val="SNP12_CUNETAS_3_0008"/>
      <sheetName val="SNP13_PARCHEO8"/>
      <sheetName val="SNP14_SELLO_JUNTAS8"/>
      <sheetName val="SNP15_Pilotes8"/>
      <sheetName val="SNP16_EXCAV__PAVIMENTO8"/>
      <sheetName val="SNP17_TRANS_BASE8"/>
      <sheetName val="SNP18_AFIRMADO_3&quot;8"/>
      <sheetName val="alcantarilla_K69+1038"/>
      <sheetName val="alcantarilla_K68+4378"/>
      <sheetName val="alcantarilla_K67+4558"/>
      <sheetName val="BOX_110+520_PUENTE_EL_VERDE8"/>
      <sheetName val="Muro_K99+07038"/>
      <sheetName val="MURO_K104+4548"/>
      <sheetName val="Muro_K109+05708"/>
      <sheetName val="BOX_K8"/>
      <sheetName val="PROY_ORIGINAL14"/>
      <sheetName val="PU_(2)13"/>
      <sheetName val="COSTOS_UNITARIOS8"/>
      <sheetName val="TRAYECTO_18"/>
      <sheetName val="200P_18"/>
      <sheetName val="210_2_28"/>
      <sheetName val="320_18"/>
      <sheetName val="640_18"/>
      <sheetName val="500P_18"/>
      <sheetName val="500P_28"/>
      <sheetName val="600_18"/>
      <sheetName val="610_18"/>
      <sheetName val="630_48"/>
      <sheetName val="640P_28"/>
      <sheetName val="640_1_(2)8"/>
      <sheetName val="672P_18"/>
      <sheetName val="2P_18"/>
      <sheetName val="900_28"/>
      <sheetName val="materiales_de_insumo8"/>
      <sheetName val="jornales_y_prestaciones8"/>
      <sheetName val="210_18"/>
      <sheetName val="310_18"/>
      <sheetName val="600_48"/>
      <sheetName val="661_18"/>
      <sheetName val="673_18"/>
      <sheetName val="673_28"/>
      <sheetName val="673_38"/>
      <sheetName val="672_18"/>
      <sheetName val="3P_18"/>
      <sheetName val="3P_28"/>
      <sheetName val="6_1P8"/>
      <sheetName val="6_2P8"/>
      <sheetName val="6_4P8"/>
      <sheetName val="VALOR_ENSAYOS8"/>
      <sheetName val="resumen_preacta8"/>
      <sheetName val="Resalto_en_asfalto8"/>
      <sheetName val="Mat_fresado_para_ampliacion8"/>
      <sheetName val="Tuberia_filtro_D=6&quot;8"/>
      <sheetName val="Realce_de_bordillo8"/>
      <sheetName val="Remocion_tuberia_d=24&quot;8"/>
      <sheetName val="GRAVA_ATRAQUES_DE_ALCANTARILLA8"/>
      <sheetName val="FORMATO_PREACTA8"/>
      <sheetName val="FORMATO_FECHA)8"/>
      <sheetName val="DESMONTE_LIMP_8"/>
      <sheetName val="REGISTRO_FOTOGRAFICO8"/>
      <sheetName val="S200_1_DESM__LIMP_B_8"/>
      <sheetName val="S200_2_DESM__LIMP__NB8"/>
      <sheetName val="S201_7_DEMO__ESTRUCTURAS8"/>
      <sheetName val="Remocion_alcantarillas_8"/>
      <sheetName val="Excav__Mat__Comun_8"/>
      <sheetName val="s201_15-remoción_de_alcantaril8"/>
      <sheetName val="s210_2_2-Exc_de_expl8"/>
      <sheetName val="s210_2_1-Exc_en_roca8"/>
      <sheetName val="s211_1_REMOCION_DERR_8"/>
      <sheetName val="s220_1_Terraplenes8"/>
      <sheetName val="s221_1_Pedraplen7"/>
      <sheetName val="S900_3_TRANS__DERRUMBE7"/>
      <sheetName val="s231_1_Geotextil7"/>
      <sheetName val="S230_2_Mejora__de_la_Sub-Ra7"/>
      <sheetName val="S320_1_Sub_base7"/>
      <sheetName val="S330_1_BASE_GRANULAR7"/>
      <sheetName val="CONFM__DE_CALZADA_EXISTENTE7"/>
      <sheetName val="S310_1_Confor__calzada_existe_7"/>
      <sheetName val="_S450_1_MEZCLA_MDC-17"/>
      <sheetName val="_S450_2MEZCLA_MDC-27"/>
      <sheetName val="S420_1_RIEGO_DE_IMPRIMACION_7"/>
      <sheetName val="S421_1_RIEGO_LIGA_CRR-17"/>
      <sheetName val="S460_1_FRESADO_7"/>
      <sheetName val="Excav__REPARACION_PAVIMENTO_7"/>
      <sheetName val="S465_1_EXC__PAV__ASFALTICO7"/>
      <sheetName val="S500_1_PAVIMENTO_CONCRETO7"/>
      <sheetName val="S510_1_PAVIMENTO_ADOQUIN7"/>
      <sheetName val="S600_1_EXCAV__VARIAS_7"/>
      <sheetName val="Relleno_Estructuras7"/>
      <sheetName val="eXCAVACIONES_VARIAS_EN_ROCA_7"/>
      <sheetName val="S600_2_EXCAV__ROCA7"/>
      <sheetName val="S610_1_Relleno_Estructuras7"/>
      <sheetName val="S623_1_Anclajes_7"/>
      <sheetName val="S623P1_Pantalla_Concreto7"/>
      <sheetName val="S630_3_Concretos_C7"/>
      <sheetName val="S630_4a_Concretos_D7"/>
      <sheetName val="S630_4b_Concretos_D7"/>
      <sheetName val="S630_6_CONCRETO_F7"/>
      <sheetName val="CONCRETO_G7"/>
      <sheetName val="S630_7_CONCRETO_G7"/>
      <sheetName val="s640_1_Acero_refuerzo7"/>
      <sheetName val="S642_13_Juntas_dilatacion7"/>
      <sheetName val="S644_2_Tuberia_PVC_4&quot;7"/>
      <sheetName val="_TUBERIA_36&quot;7"/>
      <sheetName val="S632_1_Baranda7"/>
      <sheetName val="_S661_1_TUBERIA_36&quot;_7"/>
      <sheetName val="S673_1_MAT__FILTRANTE7"/>
      <sheetName val="S673_2_GEOTEXTIL7"/>
      <sheetName val="TRANS__EXPLANACION7"/>
      <sheetName val="_S673_3_GEODREN_PLANAR_6&quot;7"/>
      <sheetName val="S681_1_GAVIONES7"/>
      <sheetName val="S700_1_Demarcacion7"/>
      <sheetName val="S700_2_Marca_víal7"/>
      <sheetName val="S701_1_tachas_reflectivas7"/>
      <sheetName val="S710_1_1_SEÑ_VERT__7"/>
      <sheetName val="S710_2_SEÑ_VERT_V7"/>
      <sheetName val="S710_1_2_SEÑ_VERT_7"/>
      <sheetName val="S730_1Defensas_7"/>
      <sheetName val="S800_2_CERCAS7"/>
      <sheetName val="S810_1_PROTECCION_TALUDES7"/>
      <sheetName val="S900_2Trans_explan7"/>
      <sheetName val="Tratamiento_fisuras7"/>
      <sheetName val="MARCAS_VIALES7"/>
      <sheetName val="Geomalla_con_fibra_de_vidrio7"/>
      <sheetName val="Anclajes_pasivos_4#67"/>
      <sheetName val="SNP1-geomalla_fibra_Vidrio7"/>
      <sheetName val="SNP2-geomalla_Biaxial7"/>
      <sheetName val="SNP3_concreto_3500_7"/>
      <sheetName val="SNP4_CEM__ASFALTICO7"/>
      <sheetName val="SNP5_MTTO_RUTINARIO7"/>
      <sheetName val="SNP6_Drenes7"/>
      <sheetName val="SNP7_Anclajes_pasivos_4#67"/>
      <sheetName val="SNP8_Anclajes_activos_2_Tor7"/>
      <sheetName val="SNP9_Anclajes_activos_4_Tor7"/>
      <sheetName val="SNP10_MATERIAL_3&quot;_TRIT7"/>
      <sheetName val="SNP11_Material_Relleno7"/>
      <sheetName val="SNP12_CUNETAS_3_0007"/>
      <sheetName val="SNP13_PARCHEO7"/>
      <sheetName val="SNP14_SELLO_JUNTAS7"/>
      <sheetName val="SNP15_Pilotes7"/>
      <sheetName val="SNP16_EXCAV__PAVIMENTO7"/>
      <sheetName val="SNP17_TRANS_BASE7"/>
      <sheetName val="SNP18_AFIRMADO_3&quot;7"/>
      <sheetName val="alcantarilla_K69+1037"/>
      <sheetName val="alcantarilla_K68+4377"/>
      <sheetName val="alcantarilla_K67+4557"/>
      <sheetName val="BOX_110+520_PUENTE_EL_VERDE7"/>
      <sheetName val="Muro_K99+07037"/>
      <sheetName val="MURO_K104+4547"/>
      <sheetName val="Muro_K109+05707"/>
      <sheetName val="BOX_K7"/>
      <sheetName val="INFORME_SEMANAL7"/>
      <sheetName val="201_77"/>
      <sheetName val="211_17"/>
      <sheetName val="320_27"/>
      <sheetName val="330_17"/>
      <sheetName val="330_27"/>
      <sheetName val="411_27"/>
      <sheetName val="450_2P7"/>
      <sheetName val="450_9P7"/>
      <sheetName val="461_17"/>
      <sheetName val="465_17"/>
      <sheetName val="464_1P7"/>
      <sheetName val="600_27"/>
      <sheetName val="630_57"/>
      <sheetName val="630_67"/>
      <sheetName val="630_77"/>
      <sheetName val="681_17"/>
      <sheetName val="670_P7"/>
      <sheetName val="671_P7"/>
      <sheetName val="674_27"/>
      <sheetName val="450_3P7"/>
      <sheetName val="621_1P7"/>
      <sheetName val="610_2P7"/>
      <sheetName val="230_27"/>
      <sheetName val="230_2P7"/>
      <sheetName val="621_1-1P7"/>
      <sheetName val="621_1_2P7"/>
      <sheetName val="PESO_VARILLAS7"/>
      <sheetName val="210_1_16"/>
      <sheetName val="210_1_26"/>
      <sheetName val="210_2_16"/>
      <sheetName val="220_16"/>
      <sheetName val="420_16"/>
      <sheetName val="421_16"/>
      <sheetName val="630_4_16"/>
      <sheetName val="640_1_16"/>
      <sheetName val="4P_1_16"/>
      <sheetName val="671_16"/>
      <sheetName val="673P_16"/>
      <sheetName val="674p_26"/>
      <sheetName val="640_1_26"/>
      <sheetName val="640_1_46"/>
      <sheetName val="630_3_16"/>
      <sheetName val="700_16"/>
      <sheetName val="701_26"/>
      <sheetName val="710_16"/>
      <sheetName val="730_16"/>
      <sheetName val="TORTA_EST6"/>
      <sheetName val="INFORME_SEMANAL8"/>
      <sheetName val="201_78"/>
      <sheetName val="211_18"/>
      <sheetName val="320_28"/>
      <sheetName val="330_18"/>
      <sheetName val="330_28"/>
      <sheetName val="411_28"/>
      <sheetName val="450_2P8"/>
      <sheetName val="450_9P8"/>
      <sheetName val="461_18"/>
      <sheetName val="465_18"/>
      <sheetName val="464_1P8"/>
      <sheetName val="600_28"/>
      <sheetName val="630_58"/>
      <sheetName val="630_68"/>
      <sheetName val="630_78"/>
      <sheetName val="681_18"/>
      <sheetName val="670_P8"/>
      <sheetName val="671_P8"/>
      <sheetName val="674_28"/>
      <sheetName val="450_3P8"/>
      <sheetName val="621_1P8"/>
      <sheetName val="610_2P8"/>
      <sheetName val="230_28"/>
      <sheetName val="230_2P8"/>
      <sheetName val="621_1-1P8"/>
      <sheetName val="621_1_2P8"/>
      <sheetName val="PESO_VARILLAS8"/>
      <sheetName val="210_1_17"/>
      <sheetName val="210_1_27"/>
      <sheetName val="210_2_17"/>
      <sheetName val="220_17"/>
      <sheetName val="420_17"/>
      <sheetName val="421_17"/>
      <sheetName val="630_4_17"/>
      <sheetName val="640_1_17"/>
      <sheetName val="4P_1_17"/>
      <sheetName val="671_17"/>
      <sheetName val="673P_17"/>
      <sheetName val="674p_27"/>
      <sheetName val="640_1_27"/>
      <sheetName val="640_1_47"/>
      <sheetName val="630_3_17"/>
      <sheetName val="700_17"/>
      <sheetName val="701_27"/>
      <sheetName val="710_17"/>
      <sheetName val="730_17"/>
      <sheetName val="TORTA_EST7"/>
      <sheetName val="PROY_ORIGINAL16"/>
      <sheetName val="PU_(2)15"/>
      <sheetName val="COSTOS_UNITARIOS10"/>
      <sheetName val="TRAYECTO_110"/>
      <sheetName val="200P_110"/>
      <sheetName val="210_2_210"/>
      <sheetName val="320_110"/>
      <sheetName val="640_110"/>
      <sheetName val="500P_110"/>
      <sheetName val="500P_210"/>
      <sheetName val="600_110"/>
      <sheetName val="610_110"/>
      <sheetName val="630_410"/>
      <sheetName val="640P_210"/>
      <sheetName val="640_1_(2)10"/>
      <sheetName val="672P_110"/>
      <sheetName val="2P_110"/>
      <sheetName val="900_210"/>
      <sheetName val="materiales_de_insumo10"/>
      <sheetName val="jornales_y_prestaciones10"/>
      <sheetName val="210_110"/>
      <sheetName val="310_110"/>
      <sheetName val="600_410"/>
      <sheetName val="661_110"/>
      <sheetName val="673_110"/>
      <sheetName val="673_210"/>
      <sheetName val="673_310"/>
      <sheetName val="672_110"/>
      <sheetName val="3P_110"/>
      <sheetName val="3P_210"/>
      <sheetName val="6_1P10"/>
      <sheetName val="6_2P10"/>
      <sheetName val="6_4P10"/>
      <sheetName val="VALOR_ENSAYOS10"/>
      <sheetName val="resumen_preacta10"/>
      <sheetName val="Resalto_en_asfalto10"/>
      <sheetName val="Mat_fresado_para_ampliacion10"/>
      <sheetName val="Tuberia_filtro_D=6&quot;10"/>
      <sheetName val="Realce_de_bordillo10"/>
      <sheetName val="Remocion_tuberia_d=24&quot;10"/>
      <sheetName val="GRAVA_ATRAQUES_DE_ALCANTARILL10"/>
      <sheetName val="FORMATO_PREACTA10"/>
      <sheetName val="FORMATO_FECHA)10"/>
      <sheetName val="DESMONTE_LIMP_10"/>
      <sheetName val="REGISTRO_FOTOGRAFICO10"/>
      <sheetName val="S200_1_DESM__LIMP_B_10"/>
      <sheetName val="S200_2_DESM__LIMP__NB10"/>
      <sheetName val="S201_7_DEMO__ESTRUCTURAS10"/>
      <sheetName val="Remocion_alcantarillas_10"/>
      <sheetName val="Excav__Mat__Comun_10"/>
      <sheetName val="s201_15-remoción_de_alcantari10"/>
      <sheetName val="s210_2_2-Exc_de_expl10"/>
      <sheetName val="s210_2_1-Exc_en_roca10"/>
      <sheetName val="s211_1_REMOCION_DERR_10"/>
      <sheetName val="s220_1_Terraplenes10"/>
      <sheetName val="s221_1_Pedraplen9"/>
      <sheetName val="S900_3_TRANS__DERRUMBE9"/>
      <sheetName val="s231_1_Geotextil9"/>
      <sheetName val="S230_2_Mejora__de_la_Sub-Ra9"/>
      <sheetName val="S320_1_Sub_base9"/>
      <sheetName val="S330_1_BASE_GRANULAR9"/>
      <sheetName val="CONFM__DE_CALZADA_EXISTENTE9"/>
      <sheetName val="S310_1_Confor__calzada_existe_9"/>
      <sheetName val="_S450_1_MEZCLA_MDC-19"/>
      <sheetName val="_S450_2MEZCLA_MDC-29"/>
      <sheetName val="S420_1_RIEGO_DE_IMPRIMACION_9"/>
      <sheetName val="S421_1_RIEGO_LIGA_CRR-19"/>
      <sheetName val="S460_1_FRESADO_9"/>
      <sheetName val="Excav__REPARACION_PAVIMENTO_9"/>
      <sheetName val="S465_1_EXC__PAV__ASFALTICO9"/>
      <sheetName val="S500_1_PAVIMENTO_CONCRETO9"/>
      <sheetName val="S510_1_PAVIMENTO_ADOQUIN9"/>
      <sheetName val="S600_1_EXCAV__VARIAS_9"/>
      <sheetName val="Relleno_Estructuras9"/>
      <sheetName val="eXCAVACIONES_VARIAS_EN_ROCA_9"/>
      <sheetName val="S600_2_EXCAV__ROCA9"/>
      <sheetName val="S610_1_Relleno_Estructuras9"/>
      <sheetName val="S623_1_Anclajes_9"/>
      <sheetName val="S623P1_Pantalla_Concreto9"/>
      <sheetName val="S630_3_Concretos_C9"/>
      <sheetName val="S630_4a_Concretos_D9"/>
      <sheetName val="S630_4b_Concretos_D9"/>
      <sheetName val="S630_6_CONCRETO_F9"/>
      <sheetName val="CONCRETO_G9"/>
      <sheetName val="S630_7_CONCRETO_G9"/>
      <sheetName val="s640_1_Acero_refuerzo9"/>
      <sheetName val="S642_13_Juntas_dilatacion9"/>
      <sheetName val="S644_2_Tuberia_PVC_4&quot;9"/>
      <sheetName val="_TUBERIA_36&quot;9"/>
      <sheetName val="S632_1_Baranda9"/>
      <sheetName val="_S661_1_TUBERIA_36&quot;_9"/>
      <sheetName val="S673_1_MAT__FILTRANTE9"/>
      <sheetName val="S673_2_GEOTEXTIL9"/>
      <sheetName val="TRANS__EXPLANACION9"/>
      <sheetName val="_S673_3_GEODREN_PLANAR_6&quot;9"/>
      <sheetName val="S681_1_GAVIONES9"/>
      <sheetName val="S700_1_Demarcacion9"/>
      <sheetName val="S700_2_Marca_víal9"/>
      <sheetName val="S701_1_tachas_reflectivas9"/>
      <sheetName val="S710_1_1_SEÑ_VERT__9"/>
      <sheetName val="S710_2_SEÑ_VERT_V9"/>
      <sheetName val="S710_1_2_SEÑ_VERT_9"/>
      <sheetName val="S730_1Defensas_9"/>
      <sheetName val="S800_2_CERCAS9"/>
      <sheetName val="S810_1_PROTECCION_TALUDES9"/>
      <sheetName val="S900_2Trans_explan9"/>
      <sheetName val="Tratamiento_fisuras9"/>
      <sheetName val="MARCAS_VIALES9"/>
      <sheetName val="Geomalla_con_fibra_de_vidrio9"/>
      <sheetName val="Anclajes_pasivos_4#69"/>
      <sheetName val="SNP1-geomalla_fibra_Vidrio9"/>
      <sheetName val="SNP2-geomalla_Biaxial9"/>
      <sheetName val="SNP3_concreto_3500_9"/>
      <sheetName val="SNP4_CEM__ASFALTICO9"/>
      <sheetName val="SNP5_MTTO_RUTINARIO9"/>
      <sheetName val="SNP6_Drenes9"/>
      <sheetName val="SNP7_Anclajes_pasivos_4#69"/>
      <sheetName val="SNP8_Anclajes_activos_2_Tor9"/>
      <sheetName val="SNP9_Anclajes_activos_4_Tor9"/>
      <sheetName val="SNP10_MATERIAL_3&quot;_TRIT9"/>
      <sheetName val="SNP11_Material_Relleno9"/>
      <sheetName val="SNP12_CUNETAS_3_0009"/>
      <sheetName val="SNP13_PARCHEO9"/>
      <sheetName val="SNP14_SELLO_JUNTAS9"/>
      <sheetName val="SNP15_Pilotes9"/>
      <sheetName val="SNP16_EXCAV__PAVIMENTO9"/>
      <sheetName val="SNP17_TRANS_BASE9"/>
      <sheetName val="SNP18_AFIRMADO_3&quot;9"/>
      <sheetName val="alcantarilla_K69+1039"/>
      <sheetName val="alcantarilla_K68+4379"/>
      <sheetName val="alcantarilla_K67+4559"/>
      <sheetName val="BOX_110+520_PUENTE_EL_VERDE9"/>
      <sheetName val="Muro_K99+07039"/>
      <sheetName val="MURO_K104+4549"/>
      <sheetName val="Muro_K109+05709"/>
      <sheetName val="BOX_K9"/>
      <sheetName val="INFORME_SEMANAL9"/>
      <sheetName val="201_79"/>
      <sheetName val="211_19"/>
      <sheetName val="320_29"/>
      <sheetName val="330_19"/>
      <sheetName val="330_29"/>
      <sheetName val="411_29"/>
      <sheetName val="450_2P9"/>
      <sheetName val="450_9P9"/>
      <sheetName val="461_19"/>
      <sheetName val="465_19"/>
      <sheetName val="464_1P9"/>
      <sheetName val="600_29"/>
      <sheetName val="630_59"/>
      <sheetName val="630_69"/>
      <sheetName val="630_79"/>
      <sheetName val="681_19"/>
      <sheetName val="670_P9"/>
      <sheetName val="671_P9"/>
      <sheetName val="674_29"/>
      <sheetName val="450_3P9"/>
      <sheetName val="621_1P9"/>
      <sheetName val="610_2P9"/>
      <sheetName val="230_29"/>
      <sheetName val="230_2P9"/>
      <sheetName val="621_1-1P9"/>
      <sheetName val="621_1_2P9"/>
      <sheetName val="PESO_VARILLAS9"/>
      <sheetName val="210_1_18"/>
      <sheetName val="210_1_28"/>
      <sheetName val="210_2_18"/>
      <sheetName val="220_18"/>
      <sheetName val="420_18"/>
      <sheetName val="421_18"/>
      <sheetName val="630_4_18"/>
      <sheetName val="640_1_18"/>
      <sheetName val="4P_1_18"/>
      <sheetName val="671_18"/>
      <sheetName val="673P_18"/>
      <sheetName val="674p_28"/>
      <sheetName val="640_1_28"/>
      <sheetName val="640_1_48"/>
      <sheetName val="630_3_18"/>
      <sheetName val="700_18"/>
      <sheetName val="701_28"/>
      <sheetName val="710_18"/>
      <sheetName val="730_18"/>
      <sheetName val="TORTA_EST8"/>
      <sheetName val="MYE_OBRA"/>
      <sheetName val="SNP7_Anclajes_pasivos6j"/>
      <sheetName val="MDC-1_COLOCACION_"/>
      <sheetName val="D-20_COLOCACION_"/>
      <sheetName val="TRANSPORTE_MEZCLA_ASFALTICA"/>
      <sheetName val="EXT_microagomerado"/>
      <sheetName val="Indicadores_Y_Listas"/>
      <sheetName val="Grafico_Avance"/>
      <sheetName val="Tramo_2"/>
      <sheetName val="PROY_ORIGINAL17"/>
      <sheetName val="PU_(2)16"/>
      <sheetName val="COSTOS_UNITARIOS11"/>
      <sheetName val="TRAYECTO_111"/>
      <sheetName val="200P_111"/>
      <sheetName val="210_2_211"/>
      <sheetName val="320_111"/>
      <sheetName val="640_111"/>
      <sheetName val="500P_111"/>
      <sheetName val="500P_211"/>
      <sheetName val="600_111"/>
      <sheetName val="610_111"/>
      <sheetName val="630_411"/>
      <sheetName val="640P_211"/>
      <sheetName val="640_1_(2)11"/>
      <sheetName val="672P_111"/>
      <sheetName val="2P_111"/>
      <sheetName val="900_211"/>
      <sheetName val="materiales_de_insumo11"/>
      <sheetName val="jornales_y_prestaciones11"/>
      <sheetName val="210_111"/>
      <sheetName val="310_111"/>
      <sheetName val="600_411"/>
      <sheetName val="661_111"/>
      <sheetName val="673_111"/>
      <sheetName val="673_211"/>
      <sheetName val="673_311"/>
      <sheetName val="672_111"/>
      <sheetName val="3P_111"/>
      <sheetName val="3P_211"/>
      <sheetName val="6_1P11"/>
      <sheetName val="6_2P11"/>
      <sheetName val="6_4P11"/>
      <sheetName val="VALOR_ENSAYOS11"/>
      <sheetName val="resumen_preacta11"/>
      <sheetName val="Resalto_en_asfalto11"/>
      <sheetName val="Mat_fresado_para_ampliacion11"/>
      <sheetName val="Tuberia_filtro_D=6&quot;11"/>
      <sheetName val="Realce_de_bordillo11"/>
      <sheetName val="Remocion_tuberia_d=24&quot;11"/>
      <sheetName val="GRAVA_ATRAQUES_DE_ALCANTARILL11"/>
      <sheetName val="FORMATO_PREACTA11"/>
      <sheetName val="FORMATO_FECHA)11"/>
      <sheetName val="DESMONTE_LIMP_11"/>
      <sheetName val="REGISTRO_FOTOGRAFICO11"/>
      <sheetName val="S200_1_DESM__LIMP_B_11"/>
      <sheetName val="S200_2_DESM__LIMP__NB11"/>
      <sheetName val="S201_7_DEMO__ESTRUCTURAS11"/>
      <sheetName val="Remocion_alcantarillas_11"/>
      <sheetName val="Excav__Mat__Comun_11"/>
      <sheetName val="s201_15-remoción_de_alcantari11"/>
      <sheetName val="s210_2_2-Exc_de_expl11"/>
      <sheetName val="s210_2_1-Exc_en_roca11"/>
      <sheetName val="s211_1_REMOCION_DERR_11"/>
      <sheetName val="s220_1_Terraplenes11"/>
      <sheetName val="s221_1_Pedraplen10"/>
      <sheetName val="S900_3_TRANS__DERRUMBE10"/>
      <sheetName val="s231_1_Geotextil10"/>
      <sheetName val="S230_2_Mejora__de_la_Sub-Ra10"/>
      <sheetName val="S320_1_Sub_base10"/>
      <sheetName val="S330_1_BASE_GRANULAR10"/>
      <sheetName val="CONFM__DE_CALZADA_EXISTENTE10"/>
      <sheetName val="S310_1_Confor__calzada_existe10"/>
      <sheetName val="_S450_1_MEZCLA_MDC-110"/>
      <sheetName val="_S450_2MEZCLA_MDC-210"/>
      <sheetName val="S420_1_RIEGO_DE_IMPRIMACION_10"/>
      <sheetName val="S421_1_RIEGO_LIGA_CRR-110"/>
      <sheetName val="S460_1_FRESADO_10"/>
      <sheetName val="Excav__REPARACION_PAVIMENTO_10"/>
      <sheetName val="S465_1_EXC__PAV__ASFALTICO10"/>
      <sheetName val="S500_1_PAVIMENTO_CONCRETO10"/>
      <sheetName val="S510_1_PAVIMENTO_ADOQUIN10"/>
      <sheetName val="S600_1_EXCAV__VARIAS_10"/>
      <sheetName val="Relleno_Estructuras10"/>
      <sheetName val="eXCAVACIONES_VARIAS_EN_ROCA_10"/>
      <sheetName val="S600_2_EXCAV__ROCA10"/>
      <sheetName val="S610_1_Relleno_Estructuras10"/>
      <sheetName val="S623_1_Anclajes_10"/>
      <sheetName val="S623P1_Pantalla_Concreto10"/>
      <sheetName val="S630_3_Concretos_C10"/>
      <sheetName val="S630_4a_Concretos_D10"/>
      <sheetName val="S630_4b_Concretos_D10"/>
      <sheetName val="S630_6_CONCRETO_F10"/>
      <sheetName val="CONCRETO_G10"/>
      <sheetName val="S630_7_CONCRETO_G10"/>
      <sheetName val="s640_1_Acero_refuerzo10"/>
      <sheetName val="S642_13_Juntas_dilatacion10"/>
      <sheetName val="S644_2_Tuberia_PVC_4&quot;10"/>
      <sheetName val="_TUBERIA_36&quot;10"/>
      <sheetName val="S632_1_Baranda10"/>
      <sheetName val="_S661_1_TUBERIA_36&quot;_10"/>
      <sheetName val="S673_1_MAT__FILTRANTE10"/>
      <sheetName val="S673_2_GEOTEXTIL10"/>
      <sheetName val="TRANS__EXPLANACION10"/>
      <sheetName val="_S673_3_GEODREN_PLANAR_6&quot;10"/>
      <sheetName val="S681_1_GAVIONES10"/>
      <sheetName val="S700_1_Demarcacion10"/>
      <sheetName val="S700_2_Marca_víal10"/>
      <sheetName val="S701_1_tachas_reflectivas10"/>
      <sheetName val="S710_1_1_SEÑ_VERT__10"/>
      <sheetName val="S710_2_SEÑ_VERT_V10"/>
      <sheetName val="S710_1_2_SEÑ_VERT_10"/>
      <sheetName val="S730_1Defensas_10"/>
      <sheetName val="S800_2_CERCAS10"/>
      <sheetName val="S810_1_PROTECCION_TALUDES10"/>
      <sheetName val="S900_2Trans_explan10"/>
      <sheetName val="Tratamiento_fisuras10"/>
      <sheetName val="MARCAS_VIALES10"/>
      <sheetName val="Geomalla_con_fibra_de_vidrio10"/>
      <sheetName val="Anclajes_pasivos_4#610"/>
      <sheetName val="SNP1-geomalla_fibra_Vidrio10"/>
      <sheetName val="SNP2-geomalla_Biaxial10"/>
      <sheetName val="SNP3_concreto_3500_10"/>
      <sheetName val="SNP4_CEM__ASFALTICO10"/>
      <sheetName val="SNP5_MTTO_RUTINARIO10"/>
      <sheetName val="SNP6_Drenes10"/>
      <sheetName val="SNP7_Anclajes_pasivos_4#610"/>
      <sheetName val="SNP8_Anclajes_activos_2_Tor10"/>
      <sheetName val="SNP9_Anclajes_activos_4_Tor10"/>
      <sheetName val="SNP10_MATERIAL_3&quot;_TRIT10"/>
      <sheetName val="SNP11_Material_Relleno10"/>
      <sheetName val="SNP12_CUNETAS_3_00010"/>
      <sheetName val="SNP13_PARCHEO10"/>
      <sheetName val="SNP14_SELLO_JUNTAS10"/>
      <sheetName val="SNP15_Pilotes10"/>
      <sheetName val="SNP16_EXCAV__PAVIMENTO10"/>
      <sheetName val="SNP17_TRANS_BASE10"/>
      <sheetName val="SNP18_AFIRMADO_3&quot;10"/>
      <sheetName val="alcantarilla_K69+10310"/>
      <sheetName val="alcantarilla_K68+43710"/>
      <sheetName val="alcantarilla_K67+45510"/>
      <sheetName val="BOX_110+520_PUENTE_EL_VERDE10"/>
      <sheetName val="Muro_K99+070310"/>
      <sheetName val="MURO_K104+45410"/>
      <sheetName val="Muro_K109+057010"/>
      <sheetName val="BOX_K10"/>
      <sheetName val="INFORME_SEMANAL10"/>
      <sheetName val="201_710"/>
      <sheetName val="211_110"/>
      <sheetName val="320_210"/>
      <sheetName val="330_110"/>
      <sheetName val="330_210"/>
      <sheetName val="411_210"/>
      <sheetName val="450_2P10"/>
      <sheetName val="450_9P10"/>
      <sheetName val="461_110"/>
      <sheetName val="465_110"/>
      <sheetName val="464_1P10"/>
      <sheetName val="600_210"/>
      <sheetName val="630_510"/>
      <sheetName val="630_610"/>
      <sheetName val="630_710"/>
      <sheetName val="681_110"/>
      <sheetName val="670_P10"/>
      <sheetName val="671_P10"/>
      <sheetName val="674_210"/>
      <sheetName val="450_3P10"/>
      <sheetName val="621_1P10"/>
      <sheetName val="610_2P10"/>
      <sheetName val="230_210"/>
      <sheetName val="230_2P10"/>
      <sheetName val="621_1-1P10"/>
      <sheetName val="621_1_2P10"/>
      <sheetName val="PESO_VARILLAS10"/>
      <sheetName val="210_1_19"/>
      <sheetName val="210_1_29"/>
      <sheetName val="210_2_19"/>
      <sheetName val="220_19"/>
      <sheetName val="420_19"/>
      <sheetName val="421_19"/>
      <sheetName val="630_4_19"/>
      <sheetName val="640_1_19"/>
      <sheetName val="4P_1_19"/>
      <sheetName val="671_19"/>
      <sheetName val="673P_19"/>
      <sheetName val="674p_29"/>
      <sheetName val="640_1_29"/>
      <sheetName val="640_1_49"/>
      <sheetName val="630_3_19"/>
      <sheetName val="700_19"/>
      <sheetName val="701_29"/>
      <sheetName val="710_19"/>
      <sheetName val="730_19"/>
      <sheetName val="TORTA_EST9"/>
      <sheetName val="MYE_OBRA1"/>
      <sheetName val="MDC-1_COLOCACION_1"/>
      <sheetName val="D-20_COLOCACION_1"/>
      <sheetName val="TRANSPORTE_MEZCLA_ASFALTICA1"/>
      <sheetName val="EXT_microagomerado1"/>
      <sheetName val="Indicadores_Y_Listas1"/>
      <sheetName val="Grafico_Avance1"/>
      <sheetName val="Tramo_21"/>
      <sheetName val="PU"/>
      <sheetName val="Avan Var"/>
      <sheetName val="Avan UF1"/>
      <sheetName val="Avan UF2"/>
      <sheetName val="Avan UF3"/>
      <sheetName val="Avan UF4 "/>
      <sheetName val="Var"/>
      <sheetName val="uf1"/>
      <sheetName val="uf2"/>
      <sheetName val="uf3"/>
      <sheetName val="uf4"/>
      <sheetName val="Puentes"/>
      <sheetName val="Plan de Obras"/>
      <sheetName val="REDES"/>
      <sheetName val="Hoja 2"/>
      <sheetName val="BASE_DE_DATOS_DE_PRECIOS"/>
      <sheetName val="BASE_DE_DATOS_DE_PRECIOS1"/>
      <sheetName val="TARIFAS_MATERIALES"/>
      <sheetName val="TARIFAS_EQUIPOS_"/>
      <sheetName val="TARIFA_SALARIOS"/>
      <sheetName val="TARIFAS_MATERIALES1"/>
      <sheetName val="TARIFAS_EQUIPOS_1"/>
      <sheetName val="TARIFA_SALARIOS1"/>
      <sheetName val="MDC-1_COLOCACION_2"/>
      <sheetName val="D-20_COLOCACION_2"/>
      <sheetName val="TRANSPORTE_MEZCLA_ASFALTICA2"/>
      <sheetName val="EXT_microagomerado2"/>
      <sheetName val="Grafico_Avance2"/>
      <sheetName val="MYE_OBRA2"/>
      <sheetName val="TARIFAS_MATERIALES2"/>
      <sheetName val="TARIFAS_EQUIPOS_2"/>
      <sheetName val="TARIFA_SALARIOS2"/>
      <sheetName val="BASE_DE_DATOS_DE_PRECIOS2"/>
      <sheetName val="Indicadores_Y_Listas2"/>
      <sheetName val="Tramo_22"/>
      <sheetName val="MDC-1_COLOCACION_3"/>
      <sheetName val="D-20_COLOCACION_3"/>
      <sheetName val="TRANSPORTE_MEZCLA_ASFALTICA3"/>
      <sheetName val="EXT_microagomerado3"/>
      <sheetName val="Grafico_Avance3"/>
      <sheetName val="MYE_OBRA3"/>
      <sheetName val="TARIFAS_MATERIALES3"/>
      <sheetName val="TARIFAS_EQUIPOS_3"/>
      <sheetName val="TARIFA_SALARIOS3"/>
      <sheetName val="BASE_DE_DATOS_DE_PRECIOS3"/>
      <sheetName val="Indicadores_Y_Listas3"/>
      <sheetName val="Tramo_23"/>
      <sheetName val="MDC-1_COLOCACION_4"/>
      <sheetName val="D-20_COLOCACION_4"/>
      <sheetName val="TRANSPORTE_MEZCLA_ASFALTICA4"/>
      <sheetName val="EXT_microagomerado4"/>
      <sheetName val="Grafico_Avance4"/>
      <sheetName val="MYE_OBRA4"/>
      <sheetName val="TARIFAS_MATERIALES4"/>
      <sheetName val="TARIFAS_EQUIPOS_4"/>
      <sheetName val="TARIFA_SALARIOS4"/>
      <sheetName val="BASE_DE_DATOS_DE_PRECIOS4"/>
      <sheetName val="Indicadores_Y_Listas4"/>
      <sheetName val="Tramo_24"/>
      <sheetName val="MDC-1_COLOCACION_5"/>
      <sheetName val="D-20_COLOCACION_5"/>
      <sheetName val="TRANSPORTE_MEZCLA_ASFALTICA5"/>
      <sheetName val="EXT_microagomerado5"/>
      <sheetName val="Grafico_Avance5"/>
      <sheetName val="MYE_OBRA5"/>
      <sheetName val="TARIFAS_MATERIALES5"/>
      <sheetName val="TARIFAS_EQUIPOS_5"/>
      <sheetName val="TARIFA_SALARIOS5"/>
      <sheetName val="BASE_DE_DATOS_DE_PRECIOS5"/>
      <sheetName val="Indicadores_Y_Listas5"/>
      <sheetName val="Tramo_25"/>
      <sheetName val="PROY_ORIGINAL19"/>
      <sheetName val="PU_(2)18"/>
      <sheetName val="COSTOS_UNITARIOS13"/>
      <sheetName val="TRAYECTO_113"/>
      <sheetName val="200P_113"/>
      <sheetName val="210_2_213"/>
      <sheetName val="320_113"/>
      <sheetName val="640_113"/>
      <sheetName val="500P_113"/>
      <sheetName val="500P_213"/>
      <sheetName val="600_113"/>
      <sheetName val="610_113"/>
      <sheetName val="630_413"/>
      <sheetName val="640P_213"/>
      <sheetName val="640_1_(2)13"/>
      <sheetName val="672P_113"/>
      <sheetName val="2P_113"/>
      <sheetName val="900_213"/>
      <sheetName val="materiales_de_insumo13"/>
      <sheetName val="jornales_y_prestaciones13"/>
      <sheetName val="210_113"/>
      <sheetName val="310_113"/>
      <sheetName val="600_413"/>
      <sheetName val="661_113"/>
      <sheetName val="673_113"/>
      <sheetName val="673_213"/>
      <sheetName val="673_313"/>
      <sheetName val="672_113"/>
      <sheetName val="3P_113"/>
      <sheetName val="3P_213"/>
      <sheetName val="6_1P13"/>
      <sheetName val="6_2P13"/>
      <sheetName val="6_4P13"/>
      <sheetName val="VALOR_ENSAYOS13"/>
      <sheetName val="resumen_preacta13"/>
      <sheetName val="Resalto_en_asfalto13"/>
      <sheetName val="Mat_fresado_para_ampliacion13"/>
      <sheetName val="Tuberia_filtro_D=6&quot;13"/>
      <sheetName val="Realce_de_bordillo13"/>
      <sheetName val="Remocion_tuberia_d=24&quot;13"/>
      <sheetName val="GRAVA_ATRAQUES_DE_ALCANTARILL13"/>
      <sheetName val="FORMATO_PREACTA13"/>
      <sheetName val="FORMATO_FECHA)13"/>
      <sheetName val="DESMONTE_LIMP_13"/>
      <sheetName val="REGISTRO_FOTOGRAFICO13"/>
      <sheetName val="S200_1_DESM__LIMP_B_13"/>
      <sheetName val="S200_2_DESM__LIMP__NB13"/>
      <sheetName val="S201_7_DEMO__ESTRUCTURAS13"/>
      <sheetName val="Remocion_alcantarillas_13"/>
      <sheetName val="Excav__Mat__Comun_13"/>
      <sheetName val="s201_15-remoción_de_alcantari13"/>
      <sheetName val="s210_2_2-Exc_de_expl13"/>
      <sheetName val="s210_2_1-Exc_en_roca13"/>
      <sheetName val="s211_1_REMOCION_DERR_13"/>
      <sheetName val="s220_1_Terraplenes13"/>
      <sheetName val="s221_1_Pedraplen13"/>
      <sheetName val="S900_3_TRANS__DERRUMBE13"/>
      <sheetName val="s231_1_Geotextil13"/>
      <sheetName val="S230_2_Mejora__de_la_Sub-Ra13"/>
      <sheetName val="S320_1_Sub_base13"/>
      <sheetName val="S330_1_BASE_GRANULAR13"/>
      <sheetName val="CONFM__DE_CALZADA_EXISTENTE13"/>
      <sheetName val="S310_1_Confor__calzada_existe13"/>
      <sheetName val="_S450_1_MEZCLA_MDC-113"/>
      <sheetName val="_S450_2MEZCLA_MDC-213"/>
      <sheetName val="S420_1_RIEGO_DE_IMPRIMACION_13"/>
      <sheetName val="S421_1_RIEGO_LIGA_CRR-113"/>
      <sheetName val="S460_1_FRESADO_13"/>
      <sheetName val="Excav__REPARACION_PAVIMENTO_13"/>
      <sheetName val="S465_1_EXC__PAV__ASFALTICO13"/>
      <sheetName val="S500_1_PAVIMENTO_CONCRETO13"/>
      <sheetName val="S510_1_PAVIMENTO_ADOQUIN13"/>
      <sheetName val="S600_1_EXCAV__VARIAS_13"/>
      <sheetName val="Relleno_Estructuras13"/>
      <sheetName val="eXCAVACIONES_VARIAS_EN_ROCA_13"/>
      <sheetName val="S600_2_EXCAV__ROCA13"/>
      <sheetName val="S610_1_Relleno_Estructuras13"/>
      <sheetName val="S623_1_Anclajes_13"/>
      <sheetName val="S623P1_Pantalla_Concreto13"/>
      <sheetName val="S630_3_Concretos_C13"/>
      <sheetName val="S630_4a_Concretos_D13"/>
      <sheetName val="S630_4b_Concretos_D13"/>
      <sheetName val="S630_6_CONCRETO_F13"/>
      <sheetName val="CONCRETO_G13"/>
      <sheetName val="S630_7_CONCRETO_G13"/>
      <sheetName val="s640_1_Acero_refuerzo13"/>
      <sheetName val="S642_13_Juntas_dilatacion13"/>
      <sheetName val="S644_2_Tuberia_PVC_4&quot;13"/>
      <sheetName val="_TUBERIA_36&quot;13"/>
      <sheetName val="S632_1_Baranda13"/>
      <sheetName val="_S661_1_TUBERIA_36&quot;_13"/>
      <sheetName val="S673_1_MAT__FILTRANTE13"/>
      <sheetName val="S673_2_GEOTEXTIL13"/>
      <sheetName val="TRANS__EXPLANACION13"/>
      <sheetName val="_S673_3_GEODREN_PLANAR_6&quot;13"/>
      <sheetName val="S681_1_GAVIONES13"/>
      <sheetName val="S700_1_Demarcacion13"/>
      <sheetName val="S700_2_Marca_víal13"/>
      <sheetName val="S701_1_tachas_reflectivas13"/>
      <sheetName val="S710_1_1_SEÑ_VERT__13"/>
      <sheetName val="S710_2_SEÑ_VERT_V13"/>
      <sheetName val="S710_1_2_SEÑ_VERT_13"/>
      <sheetName val="S730_1Defensas_13"/>
      <sheetName val="S800_2_CERCAS13"/>
      <sheetName val="S810_1_PROTECCION_TALUDES13"/>
      <sheetName val="S900_2Trans_explan13"/>
      <sheetName val="Tratamiento_fisuras13"/>
      <sheetName val="MARCAS_VIALES13"/>
      <sheetName val="Geomalla_con_fibra_de_vidrio13"/>
      <sheetName val="Anclajes_pasivos_4#613"/>
      <sheetName val="SNP1-geomalla_fibra_Vidrio13"/>
      <sheetName val="SNP2-geomalla_Biaxial13"/>
      <sheetName val="SNP3_concreto_3500_13"/>
      <sheetName val="SNP4_CEM__ASFALTICO13"/>
      <sheetName val="SNP5_MTTO_RUTINARIO13"/>
      <sheetName val="SNP6_Drenes13"/>
      <sheetName val="SNP7_Anclajes_pasivos_4#613"/>
      <sheetName val="SNP8_Anclajes_activos_2_Tor13"/>
      <sheetName val="SNP9_Anclajes_activos_4_Tor13"/>
      <sheetName val="SNP10_MATERIAL_3&quot;_TRIT13"/>
      <sheetName val="SNP11_Material_Relleno13"/>
      <sheetName val="SNP12_CUNETAS_3_00013"/>
      <sheetName val="SNP13_PARCHEO13"/>
      <sheetName val="SNP14_SELLO_JUNTAS13"/>
      <sheetName val="SNP15_Pilotes13"/>
      <sheetName val="SNP16_EXCAV__PAVIMENTO13"/>
      <sheetName val="SNP17_TRANS_BASE13"/>
      <sheetName val="SNP18_AFIRMADO_3&quot;13"/>
      <sheetName val="alcantarilla_K69+10313"/>
      <sheetName val="alcantarilla_K68+43713"/>
      <sheetName val="alcantarilla_K67+45513"/>
      <sheetName val="BOX_110+520_PUENTE_EL_VERDE13"/>
      <sheetName val="Muro_K99+070313"/>
      <sheetName val="MURO_K104+45413"/>
      <sheetName val="Muro_K109+057013"/>
      <sheetName val="BOX_K13"/>
      <sheetName val="Indicadores_Y_Listas9"/>
      <sheetName val="Indicadores_Y_Listas6"/>
      <sheetName val="s221_1_Pedraplen11"/>
      <sheetName val="S900_3_TRANS__DERRUMBE11"/>
      <sheetName val="s231_1_Geotextil11"/>
      <sheetName val="S230_2_Mejora__de_la_Sub-Ra11"/>
      <sheetName val="S320_1_Sub_base11"/>
      <sheetName val="S330_1_BASE_GRANULAR11"/>
      <sheetName val="CONFM__DE_CALZADA_EXISTENTE11"/>
      <sheetName val="S310_1_Confor__calzada_existe11"/>
      <sheetName val="_S450_1_MEZCLA_MDC-111"/>
      <sheetName val="_S450_2MEZCLA_MDC-211"/>
      <sheetName val="S420_1_RIEGO_DE_IMPRIMACION_11"/>
      <sheetName val="S421_1_RIEGO_LIGA_CRR-111"/>
      <sheetName val="S460_1_FRESADO_11"/>
      <sheetName val="Excav__REPARACION_PAVIMENTO_11"/>
      <sheetName val="S465_1_EXC__PAV__ASFALTICO11"/>
      <sheetName val="S500_1_PAVIMENTO_CONCRETO11"/>
      <sheetName val="S510_1_PAVIMENTO_ADOQUIN11"/>
      <sheetName val="S600_1_EXCAV__VARIAS_11"/>
      <sheetName val="Relleno_Estructuras11"/>
      <sheetName val="eXCAVACIONES_VARIAS_EN_ROCA_11"/>
      <sheetName val="S600_2_EXCAV__ROCA11"/>
      <sheetName val="S610_1_Relleno_Estructuras11"/>
      <sheetName val="S623_1_Anclajes_11"/>
      <sheetName val="S623P1_Pantalla_Concreto11"/>
      <sheetName val="S630_3_Concretos_C11"/>
      <sheetName val="S630_4a_Concretos_D11"/>
      <sheetName val="S630_4b_Concretos_D11"/>
      <sheetName val="S630_6_CONCRETO_F11"/>
      <sheetName val="CONCRETO_G11"/>
      <sheetName val="S630_7_CONCRETO_G11"/>
      <sheetName val="s640_1_Acero_refuerzo11"/>
      <sheetName val="S642_13_Juntas_dilatacion11"/>
      <sheetName val="S644_2_Tuberia_PVC_4&quot;11"/>
      <sheetName val="_TUBERIA_36&quot;11"/>
      <sheetName val="S632_1_Baranda11"/>
      <sheetName val="_S661_1_TUBERIA_36&quot;_11"/>
      <sheetName val="S673_1_MAT__FILTRANTE11"/>
      <sheetName val="S673_2_GEOTEXTIL11"/>
      <sheetName val="TRANS__EXPLANACION11"/>
      <sheetName val="_S673_3_GEODREN_PLANAR_6&quot;11"/>
      <sheetName val="S681_1_GAVIONES11"/>
      <sheetName val="S700_1_Demarcacion11"/>
      <sheetName val="S700_2_Marca_víal11"/>
      <sheetName val="S701_1_tachas_reflectivas11"/>
      <sheetName val="S710_1_1_SEÑ_VERT__11"/>
      <sheetName val="S710_2_SEÑ_VERT_V11"/>
      <sheetName val="S710_1_2_SEÑ_VERT_11"/>
      <sheetName val="S730_1Defensas_11"/>
      <sheetName val="S800_2_CERCAS11"/>
      <sheetName val="S810_1_PROTECCION_TALUDES11"/>
      <sheetName val="S900_2Trans_explan11"/>
      <sheetName val="Tratamiento_fisuras11"/>
      <sheetName val="MARCAS_VIALES11"/>
      <sheetName val="Geomalla_con_fibra_de_vidrio11"/>
      <sheetName val="Anclajes_pasivos_4#611"/>
      <sheetName val="SNP1-geomalla_fibra_Vidrio11"/>
      <sheetName val="SNP2-geomalla_Biaxial11"/>
      <sheetName val="SNP3_concreto_3500_11"/>
      <sheetName val="SNP4_CEM__ASFALTICO11"/>
      <sheetName val="SNP5_MTTO_RUTINARIO11"/>
      <sheetName val="SNP6_Drenes11"/>
      <sheetName val="SNP7_Anclajes_pasivos_4#611"/>
      <sheetName val="SNP8_Anclajes_activos_2_Tor11"/>
      <sheetName val="SNP9_Anclajes_activos_4_Tor11"/>
      <sheetName val="SNP10_MATERIAL_3&quot;_TRIT11"/>
      <sheetName val="SNP11_Material_Relleno11"/>
      <sheetName val="SNP12_CUNETAS_3_00011"/>
      <sheetName val="SNP13_PARCHEO11"/>
      <sheetName val="SNP14_SELLO_JUNTAS11"/>
      <sheetName val="SNP15_Pilotes11"/>
      <sheetName val="SNP16_EXCAV__PAVIMENTO11"/>
      <sheetName val="SNP17_TRANS_BASE11"/>
      <sheetName val="SNP18_AFIRMADO_3&quot;11"/>
      <sheetName val="alcantarilla_K69+10311"/>
      <sheetName val="alcantarilla_K68+43711"/>
      <sheetName val="alcantarilla_K67+45511"/>
      <sheetName val="BOX_110+520_PUENTE_EL_VERDE11"/>
      <sheetName val="Muro_K99+070311"/>
      <sheetName val="MURO_K104+45411"/>
      <sheetName val="Muro_K109+057011"/>
      <sheetName val="BOX_K11"/>
      <sheetName val="Indicadores_Y_Listas7"/>
      <sheetName val="PROY_ORIGINAL18"/>
      <sheetName val="PU_(2)17"/>
      <sheetName val="COSTOS_UNITARIOS12"/>
      <sheetName val="TRAYECTO_112"/>
      <sheetName val="200P_112"/>
      <sheetName val="210_2_212"/>
      <sheetName val="320_112"/>
      <sheetName val="640_112"/>
      <sheetName val="500P_112"/>
      <sheetName val="500P_212"/>
      <sheetName val="600_112"/>
      <sheetName val="610_112"/>
      <sheetName val="630_412"/>
      <sheetName val="640P_212"/>
      <sheetName val="640_1_(2)12"/>
      <sheetName val="672P_112"/>
      <sheetName val="2P_112"/>
      <sheetName val="900_212"/>
      <sheetName val="materiales_de_insumo12"/>
      <sheetName val="jornales_y_prestaciones12"/>
      <sheetName val="210_112"/>
      <sheetName val="310_112"/>
      <sheetName val="600_412"/>
      <sheetName val="661_112"/>
      <sheetName val="673_112"/>
      <sheetName val="673_212"/>
      <sheetName val="673_312"/>
      <sheetName val="672_112"/>
      <sheetName val="3P_112"/>
      <sheetName val="3P_212"/>
      <sheetName val="6_1P12"/>
      <sheetName val="6_2P12"/>
      <sheetName val="6_4P12"/>
      <sheetName val="VALOR_ENSAYOS12"/>
      <sheetName val="resumen_preacta12"/>
      <sheetName val="Resalto_en_asfalto12"/>
      <sheetName val="Mat_fresado_para_ampliacion12"/>
      <sheetName val="Tuberia_filtro_D=6&quot;12"/>
      <sheetName val="Realce_de_bordillo12"/>
      <sheetName val="Remocion_tuberia_d=24&quot;12"/>
      <sheetName val="GRAVA_ATRAQUES_DE_ALCANTARILL12"/>
      <sheetName val="FORMATO_PREACTA12"/>
      <sheetName val="FORMATO_FECHA)12"/>
      <sheetName val="DESMONTE_LIMP_12"/>
      <sheetName val="REGISTRO_FOTOGRAFICO12"/>
      <sheetName val="S200_1_DESM__LIMP_B_12"/>
      <sheetName val="S200_2_DESM__LIMP__NB12"/>
      <sheetName val="S201_7_DEMO__ESTRUCTURAS12"/>
      <sheetName val="Remocion_alcantarillas_12"/>
      <sheetName val="Excav__Mat__Comun_12"/>
      <sheetName val="s201_15-remoción_de_alcantari12"/>
      <sheetName val="s210_2_2-Exc_de_expl12"/>
      <sheetName val="s210_2_1-Exc_en_roca12"/>
      <sheetName val="s211_1_REMOCION_DERR_12"/>
      <sheetName val="s220_1_Terraplenes12"/>
      <sheetName val="s221_1_Pedraplen12"/>
      <sheetName val="S900_3_TRANS__DERRUMBE12"/>
      <sheetName val="s231_1_Geotextil12"/>
      <sheetName val="S230_2_Mejora__de_la_Sub-Ra12"/>
      <sheetName val="S320_1_Sub_base12"/>
      <sheetName val="S330_1_BASE_GRANULAR12"/>
      <sheetName val="CONFM__DE_CALZADA_EXISTENTE12"/>
      <sheetName val="S310_1_Confor__calzada_existe12"/>
      <sheetName val="_S450_1_MEZCLA_MDC-112"/>
      <sheetName val="_S450_2MEZCLA_MDC-212"/>
      <sheetName val="S420_1_RIEGO_DE_IMPRIMACION_12"/>
      <sheetName val="S421_1_RIEGO_LIGA_CRR-112"/>
      <sheetName val="S460_1_FRESADO_12"/>
      <sheetName val="Excav__REPARACION_PAVIMENTO_12"/>
      <sheetName val="S465_1_EXC__PAV__ASFALTICO12"/>
      <sheetName val="S500_1_PAVIMENTO_CONCRETO12"/>
      <sheetName val="S510_1_PAVIMENTO_ADOQUIN12"/>
      <sheetName val="S600_1_EXCAV__VARIAS_12"/>
      <sheetName val="Relleno_Estructuras12"/>
      <sheetName val="eXCAVACIONES_VARIAS_EN_ROCA_12"/>
      <sheetName val="S600_2_EXCAV__ROCA12"/>
      <sheetName val="S610_1_Relleno_Estructuras12"/>
      <sheetName val="S623_1_Anclajes_12"/>
      <sheetName val="S623P1_Pantalla_Concreto12"/>
      <sheetName val="S630_3_Concretos_C12"/>
      <sheetName val="S630_4a_Concretos_D12"/>
      <sheetName val="S630_4b_Concretos_D12"/>
      <sheetName val="S630_6_CONCRETO_F12"/>
      <sheetName val="CONCRETO_G12"/>
      <sheetName val="S630_7_CONCRETO_G12"/>
      <sheetName val="s640_1_Acero_refuerzo12"/>
      <sheetName val="S642_13_Juntas_dilatacion12"/>
      <sheetName val="S644_2_Tuberia_PVC_4&quot;12"/>
      <sheetName val="_TUBERIA_36&quot;12"/>
      <sheetName val="S632_1_Baranda12"/>
      <sheetName val="_S661_1_TUBERIA_36&quot;_12"/>
      <sheetName val="S673_1_MAT__FILTRANTE12"/>
      <sheetName val="S673_2_GEOTEXTIL12"/>
      <sheetName val="TRANS__EXPLANACION12"/>
      <sheetName val="_S673_3_GEODREN_PLANAR_6&quot;12"/>
      <sheetName val="S681_1_GAVIONES12"/>
      <sheetName val="S700_1_Demarcacion12"/>
      <sheetName val="S700_2_Marca_víal12"/>
      <sheetName val="S701_1_tachas_reflectivas12"/>
      <sheetName val="S710_1_1_SEÑ_VERT__12"/>
      <sheetName val="S710_2_SEÑ_VERT_V12"/>
      <sheetName val="S710_1_2_SEÑ_VERT_12"/>
      <sheetName val="S730_1Defensas_12"/>
      <sheetName val="S800_2_CERCAS12"/>
      <sheetName val="S810_1_PROTECCION_TALUDES12"/>
      <sheetName val="S900_2Trans_explan12"/>
      <sheetName val="Tratamiento_fisuras12"/>
      <sheetName val="MARCAS_VIALES12"/>
      <sheetName val="Geomalla_con_fibra_de_vidrio12"/>
      <sheetName val="Anclajes_pasivos_4#612"/>
      <sheetName val="SNP1-geomalla_fibra_Vidrio12"/>
      <sheetName val="SNP2-geomalla_Biaxial12"/>
      <sheetName val="SNP3_concreto_3500_12"/>
      <sheetName val="SNP4_CEM__ASFALTICO12"/>
      <sheetName val="SNP5_MTTO_RUTINARIO12"/>
      <sheetName val="SNP6_Drenes12"/>
      <sheetName val="SNP7_Anclajes_pasivos_4#612"/>
      <sheetName val="SNP8_Anclajes_activos_2_Tor12"/>
      <sheetName val="SNP9_Anclajes_activos_4_Tor12"/>
      <sheetName val="SNP10_MATERIAL_3&quot;_TRIT12"/>
      <sheetName val="SNP11_Material_Relleno12"/>
      <sheetName val="SNP12_CUNETAS_3_00012"/>
      <sheetName val="SNP13_PARCHEO12"/>
      <sheetName val="SNP14_SELLO_JUNTAS12"/>
      <sheetName val="SNP15_Pilotes12"/>
      <sheetName val="SNP16_EXCAV__PAVIMENTO12"/>
      <sheetName val="SNP17_TRANS_BASE12"/>
      <sheetName val="SNP18_AFIRMADO_3&quot;12"/>
      <sheetName val="alcantarilla_K69+10312"/>
      <sheetName val="alcantarilla_K68+43712"/>
      <sheetName val="alcantarilla_K67+45512"/>
      <sheetName val="BOX_110+520_PUENTE_EL_VERDE12"/>
      <sheetName val="Muro_K99+070312"/>
      <sheetName val="MURO_K104+45412"/>
      <sheetName val="Muro_K109+057012"/>
      <sheetName val="BOX_K12"/>
      <sheetName val="Indicadores_Y_Listas8"/>
      <sheetName val="PROY_ORIGINAL20"/>
      <sheetName val="PU_(2)19"/>
      <sheetName val="COSTOS_UNITARIOS14"/>
      <sheetName val="TRAYECTO_114"/>
      <sheetName val="200P_114"/>
      <sheetName val="210_2_214"/>
      <sheetName val="320_114"/>
      <sheetName val="640_114"/>
      <sheetName val="500P_114"/>
      <sheetName val="500P_214"/>
      <sheetName val="600_114"/>
      <sheetName val="610_114"/>
      <sheetName val="630_414"/>
      <sheetName val="640P_214"/>
      <sheetName val="640_1_(2)14"/>
      <sheetName val="672P_114"/>
      <sheetName val="2P_114"/>
      <sheetName val="900_214"/>
      <sheetName val="materiales_de_insumo14"/>
      <sheetName val="jornales_y_prestaciones14"/>
      <sheetName val="210_114"/>
      <sheetName val="310_114"/>
      <sheetName val="600_414"/>
      <sheetName val="661_114"/>
      <sheetName val="673_114"/>
      <sheetName val="673_214"/>
      <sheetName val="673_314"/>
      <sheetName val="672_114"/>
      <sheetName val="3P_114"/>
      <sheetName val="3P_214"/>
      <sheetName val="6_1P14"/>
      <sheetName val="6_2P14"/>
      <sheetName val="6_4P14"/>
      <sheetName val="VALOR_ENSAYOS14"/>
      <sheetName val="resumen_preacta14"/>
      <sheetName val="Resalto_en_asfalto14"/>
      <sheetName val="Mat_fresado_para_ampliacion14"/>
      <sheetName val="Tuberia_filtro_D=6&quot;14"/>
      <sheetName val="Realce_de_bordillo14"/>
      <sheetName val="Remocion_tuberia_d=24&quot;14"/>
      <sheetName val="GRAVA_ATRAQUES_DE_ALCANTARILL14"/>
      <sheetName val="FORMATO_PREACTA14"/>
      <sheetName val="FORMATO_FECHA)14"/>
      <sheetName val="DESMONTE_LIMP_14"/>
      <sheetName val="REGISTRO_FOTOGRAFICO14"/>
      <sheetName val="S200_1_DESM__LIMP_B_14"/>
      <sheetName val="S200_2_DESM__LIMP__NB14"/>
      <sheetName val="S201_7_DEMO__ESTRUCTURAS14"/>
      <sheetName val="Remocion_alcantarillas_14"/>
      <sheetName val="Excav__Mat__Comun_14"/>
      <sheetName val="s201_15-remoción_de_alcantari14"/>
      <sheetName val="s210_2_2-Exc_de_expl14"/>
      <sheetName val="s210_2_1-Exc_en_roca14"/>
      <sheetName val="s211_1_REMOCION_DERR_14"/>
      <sheetName val="s220_1_Terraplenes14"/>
      <sheetName val="s221_1_Pedraplen14"/>
      <sheetName val="S900_3_TRANS__DERRUMBE14"/>
      <sheetName val="s231_1_Geotextil14"/>
      <sheetName val="S230_2_Mejora__de_la_Sub-Ra14"/>
      <sheetName val="S320_1_Sub_base14"/>
      <sheetName val="S330_1_BASE_GRANULAR14"/>
      <sheetName val="CONFM__DE_CALZADA_EXISTENTE14"/>
      <sheetName val="S310_1_Confor__calzada_existe14"/>
      <sheetName val="_S450_1_MEZCLA_MDC-114"/>
      <sheetName val="_S450_2MEZCLA_MDC-214"/>
      <sheetName val="S420_1_RIEGO_DE_IMPRIMACION_14"/>
      <sheetName val="S421_1_RIEGO_LIGA_CRR-114"/>
      <sheetName val="S460_1_FRESADO_14"/>
      <sheetName val="Excav__REPARACION_PAVIMENTO_14"/>
      <sheetName val="S465_1_EXC__PAV__ASFALTICO14"/>
      <sheetName val="S500_1_PAVIMENTO_CONCRETO14"/>
      <sheetName val="S510_1_PAVIMENTO_ADOQUIN14"/>
      <sheetName val="S600_1_EXCAV__VARIAS_14"/>
      <sheetName val="Relleno_Estructuras14"/>
      <sheetName val="eXCAVACIONES_VARIAS_EN_ROCA_14"/>
      <sheetName val="S600_2_EXCAV__ROCA14"/>
      <sheetName val="S610_1_Relleno_Estructuras14"/>
      <sheetName val="S623_1_Anclajes_14"/>
      <sheetName val="S623P1_Pantalla_Concreto14"/>
      <sheetName val="S630_3_Concretos_C14"/>
      <sheetName val="S630_4a_Concretos_D14"/>
      <sheetName val="S630_4b_Concretos_D14"/>
      <sheetName val="S630_6_CONCRETO_F14"/>
      <sheetName val="CONCRETO_G14"/>
      <sheetName val="S630_7_CONCRETO_G14"/>
      <sheetName val="s640_1_Acero_refuerzo14"/>
      <sheetName val="S642_13_Juntas_dilatacion14"/>
      <sheetName val="S644_2_Tuberia_PVC_4&quot;14"/>
      <sheetName val="_TUBERIA_36&quot;14"/>
      <sheetName val="S632_1_Baranda14"/>
      <sheetName val="_S661_1_TUBERIA_36&quot;_14"/>
      <sheetName val="S673_1_MAT__FILTRANTE14"/>
      <sheetName val="S673_2_GEOTEXTIL14"/>
      <sheetName val="TRANS__EXPLANACION14"/>
      <sheetName val="_S673_3_GEODREN_PLANAR_6&quot;14"/>
      <sheetName val="S681_1_GAVIONES14"/>
      <sheetName val="S700_1_Demarcacion14"/>
      <sheetName val="S700_2_Marca_víal14"/>
      <sheetName val="S701_1_tachas_reflectivas14"/>
      <sheetName val="S710_1_1_SEÑ_VERT__14"/>
      <sheetName val="S710_2_SEÑ_VERT_V14"/>
      <sheetName val="S710_1_2_SEÑ_VERT_14"/>
      <sheetName val="S730_1Defensas_14"/>
      <sheetName val="S800_2_CERCAS14"/>
      <sheetName val="S810_1_PROTECCION_TALUDES14"/>
      <sheetName val="S900_2Trans_explan14"/>
      <sheetName val="Tratamiento_fisuras14"/>
      <sheetName val="MARCAS_VIALES14"/>
      <sheetName val="Geomalla_con_fibra_de_vidrio14"/>
      <sheetName val="Anclajes_pasivos_4#614"/>
      <sheetName val="SNP1-geomalla_fibra_Vidrio14"/>
      <sheetName val="SNP2-geomalla_Biaxial14"/>
      <sheetName val="SNP3_concreto_3500_14"/>
      <sheetName val="SNP4_CEM__ASFALTICO14"/>
      <sheetName val="SNP5_MTTO_RUTINARIO14"/>
      <sheetName val="SNP6_Drenes14"/>
      <sheetName val="SNP7_Anclajes_pasivos_4#614"/>
      <sheetName val="SNP8_Anclajes_activos_2_Tor14"/>
      <sheetName val="SNP9_Anclajes_activos_4_Tor14"/>
      <sheetName val="SNP10_MATERIAL_3&quot;_TRIT14"/>
      <sheetName val="SNP11_Material_Relleno14"/>
      <sheetName val="SNP12_CUNETAS_3_00014"/>
      <sheetName val="SNP13_PARCHEO14"/>
      <sheetName val="SNP14_SELLO_JUNTAS14"/>
      <sheetName val="SNP15_Pilotes14"/>
      <sheetName val="SNP16_EXCAV__PAVIMENTO14"/>
      <sheetName val="SNP17_TRANS_BASE14"/>
      <sheetName val="SNP18_AFIRMADO_3&quot;14"/>
      <sheetName val="alcantarilla_K69+10314"/>
      <sheetName val="alcantarilla_K68+43714"/>
      <sheetName val="alcantarilla_K67+45514"/>
      <sheetName val="BOX_110+520_PUENTE_EL_VERDE14"/>
      <sheetName val="Muro_K99+070314"/>
      <sheetName val="MURO_K104+45414"/>
      <sheetName val="Muro_K109+057014"/>
      <sheetName val="BOX_K14"/>
      <sheetName val="INFORME_SEMANAL11"/>
      <sheetName val="201_711"/>
      <sheetName val="211_111"/>
      <sheetName val="320_211"/>
      <sheetName val="330_111"/>
      <sheetName val="330_211"/>
      <sheetName val="411_211"/>
      <sheetName val="450_2P11"/>
      <sheetName val="450_9P11"/>
      <sheetName val="461_111"/>
      <sheetName val="465_111"/>
      <sheetName val="464_1P11"/>
      <sheetName val="600_211"/>
      <sheetName val="630_511"/>
      <sheetName val="630_611"/>
      <sheetName val="630_711"/>
      <sheetName val="681_111"/>
      <sheetName val="670_P11"/>
      <sheetName val="671_P11"/>
      <sheetName val="674_211"/>
      <sheetName val="450_3P11"/>
      <sheetName val="621_1P11"/>
      <sheetName val="610_2P11"/>
      <sheetName val="230_211"/>
      <sheetName val="230_2P11"/>
      <sheetName val="621_1-1P11"/>
      <sheetName val="621_1_2P11"/>
      <sheetName val="PESO_VARILLAS11"/>
      <sheetName val="210_1_110"/>
      <sheetName val="210_1_210"/>
      <sheetName val="210_2_110"/>
      <sheetName val="220_110"/>
      <sheetName val="420_110"/>
      <sheetName val="421_110"/>
      <sheetName val="630_4_110"/>
      <sheetName val="640_1_110"/>
      <sheetName val="4P_1_110"/>
      <sheetName val="671_110"/>
      <sheetName val="673P_110"/>
      <sheetName val="674p_210"/>
      <sheetName val="640_1_210"/>
      <sheetName val="640_1_410"/>
      <sheetName val="630_3_110"/>
      <sheetName val="700_110"/>
      <sheetName val="701_210"/>
      <sheetName val="710_110"/>
      <sheetName val="730_110"/>
      <sheetName val="TORTA_EST10"/>
      <sheetName val="Indicadores_Y_Listas10"/>
      <sheetName val="PROY_ORIGINAL21"/>
      <sheetName val="PU_(2)20"/>
      <sheetName val="COSTOS_UNITARIOS15"/>
      <sheetName val="TRAYECTO_115"/>
      <sheetName val="200P_115"/>
      <sheetName val="210_2_215"/>
      <sheetName val="320_115"/>
      <sheetName val="640_115"/>
      <sheetName val="500P_115"/>
      <sheetName val="500P_215"/>
      <sheetName val="600_115"/>
      <sheetName val="610_115"/>
      <sheetName val="630_415"/>
      <sheetName val="640P_215"/>
      <sheetName val="640_1_(2)15"/>
      <sheetName val="672P_115"/>
      <sheetName val="2P_115"/>
      <sheetName val="900_215"/>
      <sheetName val="materiales_de_insumo15"/>
      <sheetName val="jornales_y_prestaciones15"/>
      <sheetName val="210_115"/>
      <sheetName val="310_115"/>
      <sheetName val="600_415"/>
      <sheetName val="661_115"/>
      <sheetName val="673_115"/>
      <sheetName val="673_215"/>
      <sheetName val="673_315"/>
      <sheetName val="672_115"/>
      <sheetName val="3P_115"/>
      <sheetName val="3P_215"/>
      <sheetName val="6_1P15"/>
      <sheetName val="6_2P15"/>
      <sheetName val="6_4P15"/>
      <sheetName val="VALOR_ENSAYOS15"/>
      <sheetName val="resumen_preacta15"/>
      <sheetName val="Resalto_en_asfalto15"/>
      <sheetName val="Mat_fresado_para_ampliacion15"/>
      <sheetName val="Tuberia_filtro_D=6&quot;15"/>
      <sheetName val="Realce_de_bordillo15"/>
      <sheetName val="Remocion_tuberia_d=24&quot;15"/>
      <sheetName val="GRAVA_ATRAQUES_DE_ALCANTARILL15"/>
      <sheetName val="FORMATO_PREACTA15"/>
      <sheetName val="FORMATO_FECHA)15"/>
      <sheetName val="DESMONTE_LIMP_15"/>
      <sheetName val="REGISTRO_FOTOGRAFICO15"/>
      <sheetName val="S200_1_DESM__LIMP_B_15"/>
      <sheetName val="S200_2_DESM__LIMP__NB15"/>
      <sheetName val="S201_7_DEMO__ESTRUCTURAS15"/>
      <sheetName val="Remocion_alcantarillas_15"/>
      <sheetName val="Excav__Mat__Comun_15"/>
      <sheetName val="s201_15-remoción_de_alcantari15"/>
      <sheetName val="s210_2_2-Exc_de_expl15"/>
      <sheetName val="s210_2_1-Exc_en_roca15"/>
      <sheetName val="s211_1_REMOCION_DERR_15"/>
      <sheetName val="s220_1_Terraplenes15"/>
      <sheetName val="s221_1_Pedraplen15"/>
      <sheetName val="S900_3_TRANS__DERRUMBE15"/>
      <sheetName val="s231_1_Geotextil15"/>
      <sheetName val="S230_2_Mejora__de_la_Sub-Ra15"/>
      <sheetName val="S320_1_Sub_base15"/>
      <sheetName val="S330_1_BASE_GRANULAR15"/>
      <sheetName val="CONFM__DE_CALZADA_EXISTENTE15"/>
      <sheetName val="S310_1_Confor__calzada_existe15"/>
      <sheetName val="_S450_1_MEZCLA_MDC-115"/>
      <sheetName val="_S450_2MEZCLA_MDC-215"/>
      <sheetName val="S420_1_RIEGO_DE_IMPRIMACION_15"/>
      <sheetName val="S421_1_RIEGO_LIGA_CRR-115"/>
      <sheetName val="S460_1_FRESADO_15"/>
      <sheetName val="Excav__REPARACION_PAVIMENTO_15"/>
      <sheetName val="S465_1_EXC__PAV__ASFALTICO15"/>
      <sheetName val="S500_1_PAVIMENTO_CONCRETO15"/>
      <sheetName val="S510_1_PAVIMENTO_ADOQUIN15"/>
      <sheetName val="S600_1_EXCAV__VARIAS_15"/>
      <sheetName val="Relleno_Estructuras15"/>
      <sheetName val="eXCAVACIONES_VARIAS_EN_ROCA_15"/>
      <sheetName val="S600_2_EXCAV__ROCA15"/>
      <sheetName val="S610_1_Relleno_Estructuras15"/>
      <sheetName val="S623_1_Anclajes_15"/>
      <sheetName val="S623P1_Pantalla_Concreto15"/>
      <sheetName val="S630_3_Concretos_C15"/>
      <sheetName val="S630_4a_Concretos_D15"/>
      <sheetName val="S630_4b_Concretos_D15"/>
      <sheetName val="S630_6_CONCRETO_F15"/>
      <sheetName val="CONCRETO_G15"/>
      <sheetName val="S630_7_CONCRETO_G15"/>
      <sheetName val="s640_1_Acero_refuerzo15"/>
      <sheetName val="S642_13_Juntas_dilatacion15"/>
      <sheetName val="S644_2_Tuberia_PVC_4&quot;15"/>
      <sheetName val="_TUBERIA_36&quot;15"/>
      <sheetName val="S632_1_Baranda15"/>
      <sheetName val="_S661_1_TUBERIA_36&quot;_15"/>
      <sheetName val="S673_1_MAT__FILTRANTE15"/>
      <sheetName val="S673_2_GEOTEXTIL15"/>
      <sheetName val="TRANS__EXPLANACION15"/>
      <sheetName val="_S673_3_GEODREN_PLANAR_6&quot;15"/>
      <sheetName val="S681_1_GAVIONES15"/>
      <sheetName val="S700_1_Demarcacion15"/>
      <sheetName val="S700_2_Marca_víal15"/>
      <sheetName val="S701_1_tachas_reflectivas15"/>
      <sheetName val="S710_1_1_SEÑ_VERT__15"/>
      <sheetName val="S710_2_SEÑ_VERT_V15"/>
      <sheetName val="S710_1_2_SEÑ_VERT_15"/>
      <sheetName val="S730_1Defensas_15"/>
      <sheetName val="S800_2_CERCAS15"/>
      <sheetName val="S810_1_PROTECCION_TALUDES15"/>
      <sheetName val="S900_2Trans_explan15"/>
      <sheetName val="Tratamiento_fisuras15"/>
      <sheetName val="MARCAS_VIALES15"/>
      <sheetName val="Geomalla_con_fibra_de_vidrio15"/>
      <sheetName val="Anclajes_pasivos_4#615"/>
      <sheetName val="SNP1-geomalla_fibra_Vidrio15"/>
      <sheetName val="SNP2-geomalla_Biaxial15"/>
      <sheetName val="SNP3_concreto_3500_15"/>
      <sheetName val="SNP4_CEM__ASFALTICO15"/>
      <sheetName val="SNP5_MTTO_RUTINARIO15"/>
      <sheetName val="SNP6_Drenes15"/>
      <sheetName val="SNP7_Anclajes_pasivos_4#615"/>
      <sheetName val="SNP8_Anclajes_activos_2_Tor15"/>
      <sheetName val="SNP9_Anclajes_activos_4_Tor15"/>
      <sheetName val="SNP10_MATERIAL_3&quot;_TRIT15"/>
      <sheetName val="SNP11_Material_Relleno15"/>
      <sheetName val="SNP12_CUNETAS_3_00015"/>
      <sheetName val="SNP13_PARCHEO15"/>
      <sheetName val="SNP14_SELLO_JUNTAS15"/>
      <sheetName val="SNP15_Pilotes15"/>
      <sheetName val="SNP16_EXCAV__PAVIMENTO15"/>
      <sheetName val="SNP17_TRANS_BASE15"/>
      <sheetName val="SNP18_AFIRMADO_3&quot;15"/>
      <sheetName val="alcantarilla_K69+10315"/>
      <sheetName val="alcantarilla_K68+43715"/>
      <sheetName val="alcantarilla_K67+45515"/>
      <sheetName val="BOX_110+520_PUENTE_EL_VERDE15"/>
      <sheetName val="Muro_K99+070315"/>
      <sheetName val="MURO_K104+45415"/>
      <sheetName val="Muro_K109+057015"/>
      <sheetName val="BOX_K15"/>
      <sheetName val="INFORME_SEMANAL12"/>
      <sheetName val="201_712"/>
      <sheetName val="211_112"/>
      <sheetName val="320_212"/>
      <sheetName val="330_112"/>
      <sheetName val="330_212"/>
      <sheetName val="411_212"/>
      <sheetName val="450_2P12"/>
      <sheetName val="450_9P12"/>
      <sheetName val="461_112"/>
      <sheetName val="465_112"/>
      <sheetName val="464_1P12"/>
      <sheetName val="600_212"/>
      <sheetName val="630_512"/>
      <sheetName val="630_612"/>
      <sheetName val="630_712"/>
      <sheetName val="681_112"/>
      <sheetName val="670_P12"/>
      <sheetName val="671_P12"/>
      <sheetName val="674_212"/>
      <sheetName val="450_3P12"/>
      <sheetName val="621_1P12"/>
      <sheetName val="610_2P12"/>
      <sheetName val="230_212"/>
      <sheetName val="230_2P12"/>
      <sheetName val="621_1-1P12"/>
      <sheetName val="621_1_2P12"/>
      <sheetName val="PESO_VARILLAS12"/>
      <sheetName val="210_1_111"/>
      <sheetName val="210_1_211"/>
      <sheetName val="210_2_111"/>
      <sheetName val="220_111"/>
      <sheetName val="420_111"/>
      <sheetName val="421_111"/>
      <sheetName val="630_4_111"/>
      <sheetName val="640_1_111"/>
      <sheetName val="4P_1_111"/>
      <sheetName val="671_111"/>
      <sheetName val="673P_111"/>
      <sheetName val="674p_211"/>
      <sheetName val="640_1_211"/>
      <sheetName val="640_1_411"/>
      <sheetName val="630_3_111"/>
      <sheetName val="700_111"/>
      <sheetName val="701_211"/>
      <sheetName val="710_111"/>
      <sheetName val="730_111"/>
      <sheetName val="TORTA_EST11"/>
      <sheetName val="Indicadores_Y_Listas11"/>
      <sheetName val="PROY_ORIGINAL22"/>
      <sheetName val="PU_(2)21"/>
      <sheetName val="COSTOS_UNITARIOS16"/>
      <sheetName val="TRAYECTO_116"/>
      <sheetName val="200P_116"/>
      <sheetName val="210_2_216"/>
      <sheetName val="320_116"/>
      <sheetName val="640_116"/>
      <sheetName val="500P_116"/>
      <sheetName val="500P_216"/>
      <sheetName val="600_116"/>
      <sheetName val="610_116"/>
      <sheetName val="630_416"/>
      <sheetName val="640P_216"/>
      <sheetName val="640_1_(2)16"/>
      <sheetName val="672P_116"/>
      <sheetName val="2P_116"/>
      <sheetName val="900_216"/>
      <sheetName val="materiales_de_insumo16"/>
      <sheetName val="jornales_y_prestaciones16"/>
      <sheetName val="210_116"/>
      <sheetName val="310_116"/>
      <sheetName val="600_416"/>
      <sheetName val="661_116"/>
      <sheetName val="673_116"/>
      <sheetName val="673_216"/>
      <sheetName val="673_316"/>
      <sheetName val="672_116"/>
      <sheetName val="3P_116"/>
      <sheetName val="3P_216"/>
      <sheetName val="6_1P16"/>
      <sheetName val="6_2P16"/>
      <sheetName val="6_4P16"/>
      <sheetName val="VALOR_ENSAYOS16"/>
      <sheetName val="resumen_preacta16"/>
      <sheetName val="Resalto_en_asfalto16"/>
      <sheetName val="Mat_fresado_para_ampliacion16"/>
      <sheetName val="Tuberia_filtro_D=6&quot;16"/>
      <sheetName val="Realce_de_bordillo16"/>
      <sheetName val="Remocion_tuberia_d=24&quot;16"/>
      <sheetName val="GRAVA_ATRAQUES_DE_ALCANTARILL16"/>
      <sheetName val="FORMATO_PREACTA16"/>
      <sheetName val="FORMATO_FECHA)16"/>
      <sheetName val="DESMONTE_LIMP_16"/>
      <sheetName val="REGISTRO_FOTOGRAFICO16"/>
      <sheetName val="S200_1_DESM__LIMP_B_16"/>
      <sheetName val="S200_2_DESM__LIMP__NB16"/>
      <sheetName val="S201_7_DEMO__ESTRUCTURAS16"/>
      <sheetName val="Remocion_alcantarillas_16"/>
      <sheetName val="Excav__Mat__Comun_16"/>
      <sheetName val="s201_15-remoción_de_alcantari16"/>
      <sheetName val="s210_2_2-Exc_de_expl16"/>
      <sheetName val="s210_2_1-Exc_en_roca16"/>
      <sheetName val="s211_1_REMOCION_DERR_16"/>
      <sheetName val="s220_1_Terraplenes16"/>
      <sheetName val="s221_1_Pedraplen16"/>
      <sheetName val="S900_3_TRANS__DERRUMBE16"/>
      <sheetName val="s231_1_Geotextil16"/>
      <sheetName val="S230_2_Mejora__de_la_Sub-Ra16"/>
      <sheetName val="S320_1_Sub_base16"/>
      <sheetName val="S330_1_BASE_GRANULAR16"/>
      <sheetName val="CONFM__DE_CALZADA_EXISTENTE16"/>
      <sheetName val="S310_1_Confor__calzada_existe16"/>
      <sheetName val="_S450_1_MEZCLA_MDC-116"/>
      <sheetName val="_S450_2MEZCLA_MDC-216"/>
      <sheetName val="S420_1_RIEGO_DE_IMPRIMACION_16"/>
      <sheetName val="S421_1_RIEGO_LIGA_CRR-116"/>
      <sheetName val="S460_1_FRESADO_16"/>
      <sheetName val="Excav__REPARACION_PAVIMENTO_16"/>
      <sheetName val="S465_1_EXC__PAV__ASFALTICO16"/>
      <sheetName val="S500_1_PAVIMENTO_CONCRETO16"/>
      <sheetName val="S510_1_PAVIMENTO_ADOQUIN16"/>
      <sheetName val="S600_1_EXCAV__VARIAS_16"/>
      <sheetName val="Relleno_Estructuras16"/>
      <sheetName val="eXCAVACIONES_VARIAS_EN_ROCA_16"/>
      <sheetName val="S600_2_EXCAV__ROCA16"/>
      <sheetName val="S610_1_Relleno_Estructuras16"/>
      <sheetName val="S623_1_Anclajes_16"/>
      <sheetName val="S623P1_Pantalla_Concreto16"/>
      <sheetName val="S630_3_Concretos_C16"/>
      <sheetName val="S630_4a_Concretos_D16"/>
      <sheetName val="S630_4b_Concretos_D16"/>
      <sheetName val="S630_6_CONCRETO_F16"/>
      <sheetName val="CONCRETO_G16"/>
      <sheetName val="S630_7_CONCRETO_G16"/>
      <sheetName val="s640_1_Acero_refuerzo16"/>
      <sheetName val="S642_13_Juntas_dilatacion16"/>
      <sheetName val="S644_2_Tuberia_PVC_4&quot;16"/>
      <sheetName val="_TUBERIA_36&quot;16"/>
      <sheetName val="S632_1_Baranda16"/>
      <sheetName val="_S661_1_TUBERIA_36&quot;_16"/>
      <sheetName val="S673_1_MAT__FILTRANTE16"/>
      <sheetName val="S673_2_GEOTEXTIL16"/>
      <sheetName val="TRANS__EXPLANACION16"/>
      <sheetName val="_S673_3_GEODREN_PLANAR_6&quot;16"/>
      <sheetName val="S681_1_GAVIONES16"/>
      <sheetName val="S700_1_Demarcacion16"/>
      <sheetName val="S700_2_Marca_víal16"/>
      <sheetName val="S701_1_tachas_reflectivas16"/>
      <sheetName val="S710_1_1_SEÑ_VERT__16"/>
      <sheetName val="S710_2_SEÑ_VERT_V16"/>
      <sheetName val="S710_1_2_SEÑ_VERT_16"/>
      <sheetName val="S730_1Defensas_16"/>
      <sheetName val="S800_2_CERCAS16"/>
      <sheetName val="S810_1_PROTECCION_TALUDES16"/>
      <sheetName val="S900_2Trans_explan16"/>
      <sheetName val="Tratamiento_fisuras16"/>
      <sheetName val="MARCAS_VIALES16"/>
      <sheetName val="Geomalla_con_fibra_de_vidrio16"/>
      <sheetName val="Anclajes_pasivos_4#616"/>
      <sheetName val="SNP1-geomalla_fibra_Vidrio16"/>
      <sheetName val="SNP2-geomalla_Biaxial16"/>
      <sheetName val="SNP3_concreto_3500_16"/>
      <sheetName val="SNP4_CEM__ASFALTICO16"/>
      <sheetName val="SNP5_MTTO_RUTINARIO16"/>
      <sheetName val="SNP6_Drenes16"/>
      <sheetName val="SNP7_Anclajes_pasivos_4#616"/>
      <sheetName val="SNP8_Anclajes_activos_2_Tor16"/>
      <sheetName val="SNP9_Anclajes_activos_4_Tor16"/>
      <sheetName val="SNP10_MATERIAL_3&quot;_TRIT16"/>
      <sheetName val="SNP11_Material_Relleno16"/>
      <sheetName val="SNP12_CUNETAS_3_00016"/>
      <sheetName val="SNP13_PARCHEO16"/>
      <sheetName val="SNP14_SELLO_JUNTAS16"/>
      <sheetName val="SNP15_Pilotes16"/>
      <sheetName val="SNP16_EXCAV__PAVIMENTO16"/>
      <sheetName val="SNP17_TRANS_BASE16"/>
      <sheetName val="SNP18_AFIRMADO_3&quot;16"/>
      <sheetName val="alcantarilla_K69+10316"/>
      <sheetName val="alcantarilla_K68+43716"/>
      <sheetName val="alcantarilla_K67+45516"/>
      <sheetName val="BOX_110+520_PUENTE_EL_VERDE16"/>
      <sheetName val="Muro_K99+070316"/>
      <sheetName val="MURO_K104+45416"/>
      <sheetName val="Muro_K109+057016"/>
      <sheetName val="BOX_K16"/>
      <sheetName val="INFORME_SEMANAL13"/>
      <sheetName val="201_713"/>
      <sheetName val="211_113"/>
      <sheetName val="320_213"/>
      <sheetName val="330_113"/>
      <sheetName val="330_213"/>
      <sheetName val="411_213"/>
      <sheetName val="450_2P13"/>
      <sheetName val="450_9P13"/>
      <sheetName val="461_113"/>
      <sheetName val="465_113"/>
      <sheetName val="464_1P13"/>
      <sheetName val="600_213"/>
      <sheetName val="630_513"/>
      <sheetName val="630_613"/>
      <sheetName val="630_713"/>
      <sheetName val="681_113"/>
      <sheetName val="670_P13"/>
      <sheetName val="671_P13"/>
      <sheetName val="674_213"/>
      <sheetName val="450_3P13"/>
      <sheetName val="621_1P13"/>
      <sheetName val="610_2P13"/>
      <sheetName val="230_213"/>
      <sheetName val="230_2P13"/>
      <sheetName val="621_1-1P13"/>
      <sheetName val="621_1_2P13"/>
      <sheetName val="PESO_VARILLAS13"/>
      <sheetName val="210_1_112"/>
      <sheetName val="210_1_212"/>
      <sheetName val="210_2_112"/>
      <sheetName val="220_112"/>
      <sheetName val="420_112"/>
      <sheetName val="421_112"/>
      <sheetName val="630_4_112"/>
      <sheetName val="640_1_112"/>
      <sheetName val="4P_1_112"/>
      <sheetName val="671_112"/>
      <sheetName val="673P_112"/>
      <sheetName val="674p_212"/>
      <sheetName val="640_1_212"/>
      <sheetName val="640_1_412"/>
      <sheetName val="630_3_112"/>
      <sheetName val="700_112"/>
      <sheetName val="701_212"/>
      <sheetName val="710_112"/>
      <sheetName val="730_112"/>
      <sheetName val="TORTA_EST12"/>
      <sheetName val="Indicadores_Y_Listas12"/>
      <sheetName val="PROY_ORIGINAL23"/>
      <sheetName val="PU_(2)22"/>
      <sheetName val="COSTOS_UNITARIOS17"/>
      <sheetName val="TRAYECTO_117"/>
      <sheetName val="200P_117"/>
      <sheetName val="210_2_217"/>
      <sheetName val="320_117"/>
      <sheetName val="640_117"/>
      <sheetName val="500P_117"/>
      <sheetName val="500P_217"/>
      <sheetName val="600_117"/>
      <sheetName val="610_117"/>
      <sheetName val="630_417"/>
      <sheetName val="640P_217"/>
      <sheetName val="640_1_(2)17"/>
      <sheetName val="672P_117"/>
      <sheetName val="2P_117"/>
      <sheetName val="900_217"/>
      <sheetName val="materiales_de_insumo17"/>
      <sheetName val="jornales_y_prestaciones17"/>
      <sheetName val="210_117"/>
      <sheetName val="310_117"/>
      <sheetName val="600_417"/>
      <sheetName val="661_117"/>
      <sheetName val="673_117"/>
      <sheetName val="673_217"/>
      <sheetName val="673_317"/>
      <sheetName val="672_117"/>
      <sheetName val="3P_117"/>
      <sheetName val="3P_217"/>
      <sheetName val="6_1P17"/>
      <sheetName val="6_2P17"/>
      <sheetName val="6_4P17"/>
      <sheetName val="VALOR_ENSAYOS17"/>
      <sheetName val="resumen_preacta17"/>
      <sheetName val="Resalto_en_asfalto17"/>
      <sheetName val="Mat_fresado_para_ampliacion17"/>
      <sheetName val="Tuberia_filtro_D=6&quot;17"/>
      <sheetName val="Realce_de_bordillo17"/>
      <sheetName val="Remocion_tuberia_d=24&quot;17"/>
      <sheetName val="GRAVA_ATRAQUES_DE_ALCANTARILL17"/>
      <sheetName val="FORMATO_PREACTA17"/>
      <sheetName val="FORMATO_FECHA)17"/>
      <sheetName val="DESMONTE_LIMP_17"/>
      <sheetName val="REGISTRO_FOTOGRAFICO17"/>
      <sheetName val="S200_1_DESM__LIMP_B_17"/>
      <sheetName val="S200_2_DESM__LIMP__NB17"/>
      <sheetName val="S201_7_DEMO__ESTRUCTURAS17"/>
      <sheetName val="Remocion_alcantarillas_17"/>
      <sheetName val="Excav__Mat__Comun_17"/>
      <sheetName val="s201_15-remoción_de_alcantari17"/>
      <sheetName val="s210_2_2-Exc_de_expl17"/>
      <sheetName val="s210_2_1-Exc_en_roca17"/>
      <sheetName val="s211_1_REMOCION_DERR_17"/>
      <sheetName val="s220_1_Terraplenes17"/>
      <sheetName val="s221_1_Pedraplen17"/>
      <sheetName val="S900_3_TRANS__DERRUMBE17"/>
      <sheetName val="s231_1_Geotextil17"/>
      <sheetName val="S230_2_Mejora__de_la_Sub-Ra17"/>
      <sheetName val="S320_1_Sub_base17"/>
      <sheetName val="S330_1_BASE_GRANULAR17"/>
      <sheetName val="CONFM__DE_CALZADA_EXISTENTE17"/>
      <sheetName val="S310_1_Confor__calzada_existe17"/>
      <sheetName val="_S450_1_MEZCLA_MDC-117"/>
      <sheetName val="_S450_2MEZCLA_MDC-217"/>
      <sheetName val="S420_1_RIEGO_DE_IMPRIMACION_17"/>
      <sheetName val="S421_1_RIEGO_LIGA_CRR-117"/>
      <sheetName val="S460_1_FRESADO_17"/>
      <sheetName val="Excav__REPARACION_PAVIMENTO_17"/>
      <sheetName val="S465_1_EXC__PAV__ASFALTICO17"/>
      <sheetName val="S500_1_PAVIMENTO_CONCRETO17"/>
      <sheetName val="S510_1_PAVIMENTO_ADOQUIN17"/>
      <sheetName val="S600_1_EXCAV__VARIAS_17"/>
      <sheetName val="Relleno_Estructuras17"/>
      <sheetName val="eXCAVACIONES_VARIAS_EN_ROCA_17"/>
      <sheetName val="S600_2_EXCAV__ROCA17"/>
      <sheetName val="S610_1_Relleno_Estructuras17"/>
      <sheetName val="S623_1_Anclajes_17"/>
      <sheetName val="S623P1_Pantalla_Concreto17"/>
      <sheetName val="S630_3_Concretos_C17"/>
      <sheetName val="S630_4a_Concretos_D17"/>
      <sheetName val="S630_4b_Concretos_D17"/>
      <sheetName val="S630_6_CONCRETO_F17"/>
      <sheetName val="CONCRETO_G17"/>
      <sheetName val="S630_7_CONCRETO_G17"/>
      <sheetName val="s640_1_Acero_refuerzo17"/>
      <sheetName val="S642_13_Juntas_dilatacion17"/>
      <sheetName val="S644_2_Tuberia_PVC_4&quot;17"/>
      <sheetName val="_TUBERIA_36&quot;17"/>
      <sheetName val="S632_1_Baranda17"/>
      <sheetName val="_S661_1_TUBERIA_36&quot;_17"/>
      <sheetName val="S673_1_MAT__FILTRANTE17"/>
      <sheetName val="S673_2_GEOTEXTIL17"/>
      <sheetName val="TRANS__EXPLANACION17"/>
      <sheetName val="_S673_3_GEODREN_PLANAR_6&quot;17"/>
      <sheetName val="S681_1_GAVIONES17"/>
      <sheetName val="S700_1_Demarcacion17"/>
      <sheetName val="S700_2_Marca_víal17"/>
      <sheetName val="S701_1_tachas_reflectivas17"/>
      <sheetName val="S710_1_1_SEÑ_VERT__17"/>
      <sheetName val="S710_2_SEÑ_VERT_V17"/>
      <sheetName val="S710_1_2_SEÑ_VERT_17"/>
      <sheetName val="S730_1Defensas_17"/>
      <sheetName val="S800_2_CERCAS17"/>
      <sheetName val="S810_1_PROTECCION_TALUDES17"/>
      <sheetName val="S900_2Trans_explan17"/>
      <sheetName val="Tratamiento_fisuras17"/>
      <sheetName val="MARCAS_VIALES17"/>
      <sheetName val="Geomalla_con_fibra_de_vidrio17"/>
      <sheetName val="Anclajes_pasivos_4#617"/>
      <sheetName val="SNP1-geomalla_fibra_Vidrio17"/>
      <sheetName val="SNP2-geomalla_Biaxial17"/>
      <sheetName val="SNP3_concreto_3500_17"/>
      <sheetName val="SNP4_CEM__ASFALTICO17"/>
      <sheetName val="SNP5_MTTO_RUTINARIO17"/>
      <sheetName val="SNP6_Drenes17"/>
      <sheetName val="SNP7_Anclajes_pasivos_4#617"/>
      <sheetName val="SNP8_Anclajes_activos_2_Tor17"/>
      <sheetName val="SNP9_Anclajes_activos_4_Tor17"/>
      <sheetName val="SNP10_MATERIAL_3&quot;_TRIT17"/>
      <sheetName val="SNP11_Material_Relleno17"/>
      <sheetName val="SNP12_CUNETAS_3_00017"/>
      <sheetName val="SNP13_PARCHEO17"/>
      <sheetName val="SNP14_SELLO_JUNTAS17"/>
      <sheetName val="SNP15_Pilotes17"/>
      <sheetName val="SNP16_EXCAV__PAVIMENTO17"/>
      <sheetName val="SNP17_TRANS_BASE17"/>
      <sheetName val="SNP18_AFIRMADO_3&quot;17"/>
      <sheetName val="alcantarilla_K69+10317"/>
      <sheetName val="alcantarilla_K68+43717"/>
      <sheetName val="alcantarilla_K67+45517"/>
      <sheetName val="BOX_110+520_PUENTE_EL_VERDE17"/>
      <sheetName val="Muro_K99+070317"/>
      <sheetName val="MURO_K104+45417"/>
      <sheetName val="Muro_K109+057017"/>
      <sheetName val="BOX_K17"/>
      <sheetName val="INFORME_SEMANAL14"/>
      <sheetName val="201_714"/>
      <sheetName val="211_114"/>
      <sheetName val="320_214"/>
      <sheetName val="330_114"/>
      <sheetName val="330_214"/>
      <sheetName val="411_214"/>
      <sheetName val="450_2P14"/>
      <sheetName val="450_9P14"/>
      <sheetName val="461_114"/>
      <sheetName val="465_114"/>
      <sheetName val="464_1P14"/>
      <sheetName val="600_214"/>
      <sheetName val="630_514"/>
      <sheetName val="630_614"/>
      <sheetName val="630_714"/>
      <sheetName val="681_114"/>
      <sheetName val="670_P14"/>
      <sheetName val="671_P14"/>
      <sheetName val="674_214"/>
      <sheetName val="450_3P14"/>
      <sheetName val="621_1P14"/>
      <sheetName val="610_2P14"/>
      <sheetName val="230_214"/>
      <sheetName val="230_2P14"/>
      <sheetName val="621_1-1P14"/>
      <sheetName val="621_1_2P14"/>
      <sheetName val="PESO_VARILLAS14"/>
      <sheetName val="210_1_113"/>
      <sheetName val="210_1_213"/>
      <sheetName val="210_2_113"/>
      <sheetName val="220_113"/>
      <sheetName val="420_113"/>
      <sheetName val="421_113"/>
      <sheetName val="630_4_113"/>
      <sheetName val="640_1_113"/>
      <sheetName val="4P_1_113"/>
      <sheetName val="671_113"/>
      <sheetName val="673P_113"/>
      <sheetName val="674p_213"/>
      <sheetName val="640_1_213"/>
      <sheetName val="640_1_413"/>
      <sheetName val="630_3_113"/>
      <sheetName val="700_113"/>
      <sheetName val="701_213"/>
      <sheetName val="710_113"/>
      <sheetName val="730_113"/>
      <sheetName val="TORTA_EST13"/>
      <sheetName val="Indicadores_Y_Listas13"/>
      <sheetName val="PROY_ORIGINAL24"/>
      <sheetName val="PU_(2)23"/>
      <sheetName val="COSTOS_UNITARIOS18"/>
      <sheetName val="TRAYECTO_118"/>
      <sheetName val="200P_118"/>
      <sheetName val="210_2_218"/>
      <sheetName val="320_118"/>
      <sheetName val="640_118"/>
      <sheetName val="500P_118"/>
      <sheetName val="500P_218"/>
      <sheetName val="600_118"/>
      <sheetName val="610_118"/>
      <sheetName val="630_418"/>
      <sheetName val="640P_218"/>
      <sheetName val="640_1_(2)18"/>
      <sheetName val="672P_118"/>
      <sheetName val="2P_118"/>
      <sheetName val="900_218"/>
      <sheetName val="materiales_de_insumo18"/>
      <sheetName val="jornales_y_prestaciones18"/>
      <sheetName val="210_118"/>
      <sheetName val="310_118"/>
      <sheetName val="600_418"/>
      <sheetName val="661_118"/>
      <sheetName val="673_118"/>
      <sheetName val="673_218"/>
      <sheetName val="673_318"/>
      <sheetName val="672_118"/>
      <sheetName val="3P_118"/>
      <sheetName val="3P_218"/>
      <sheetName val="6_1P18"/>
      <sheetName val="6_2P18"/>
      <sheetName val="6_4P18"/>
      <sheetName val="VALOR_ENSAYOS18"/>
      <sheetName val="resumen_preacta18"/>
      <sheetName val="Resalto_en_asfalto18"/>
      <sheetName val="Mat_fresado_para_ampliacion18"/>
      <sheetName val="Tuberia_filtro_D=6&quot;18"/>
      <sheetName val="Realce_de_bordillo18"/>
      <sheetName val="Remocion_tuberia_d=24&quot;18"/>
      <sheetName val="GRAVA_ATRAQUES_DE_ALCANTARILL18"/>
      <sheetName val="FORMATO_PREACTA18"/>
      <sheetName val="FORMATO_FECHA)18"/>
      <sheetName val="DESMONTE_LIMP_18"/>
      <sheetName val="REGISTRO_FOTOGRAFICO18"/>
      <sheetName val="S200_1_DESM__LIMP_B_18"/>
      <sheetName val="S200_2_DESM__LIMP__NB18"/>
      <sheetName val="S201_7_DEMO__ESTRUCTURAS18"/>
      <sheetName val="Remocion_alcantarillas_18"/>
      <sheetName val="Excav__Mat__Comun_18"/>
      <sheetName val="s201_15-remoción_de_alcantari18"/>
      <sheetName val="s210_2_2-Exc_de_expl18"/>
      <sheetName val="s210_2_1-Exc_en_roca18"/>
      <sheetName val="s211_1_REMOCION_DERR_18"/>
      <sheetName val="s220_1_Terraplenes18"/>
      <sheetName val="s221_1_Pedraplen18"/>
      <sheetName val="S900_3_TRANS__DERRUMBE18"/>
      <sheetName val="s231_1_Geotextil18"/>
      <sheetName val="S230_2_Mejora__de_la_Sub-Ra18"/>
      <sheetName val="S320_1_Sub_base18"/>
      <sheetName val="S330_1_BASE_GRANULAR18"/>
      <sheetName val="CONFM__DE_CALZADA_EXISTENTE18"/>
      <sheetName val="S310_1_Confor__calzada_existe18"/>
      <sheetName val="_S450_1_MEZCLA_MDC-118"/>
      <sheetName val="_S450_2MEZCLA_MDC-218"/>
      <sheetName val="S420_1_RIEGO_DE_IMPRIMACION_18"/>
      <sheetName val="S421_1_RIEGO_LIGA_CRR-118"/>
      <sheetName val="S460_1_FRESADO_18"/>
      <sheetName val="Excav__REPARACION_PAVIMENTO_18"/>
      <sheetName val="S465_1_EXC__PAV__ASFALTICO18"/>
      <sheetName val="S500_1_PAVIMENTO_CONCRETO18"/>
      <sheetName val="S510_1_PAVIMENTO_ADOQUIN18"/>
      <sheetName val="S600_1_EXCAV__VARIAS_18"/>
      <sheetName val="Relleno_Estructuras18"/>
      <sheetName val="eXCAVACIONES_VARIAS_EN_ROCA_18"/>
      <sheetName val="S600_2_EXCAV__ROCA18"/>
      <sheetName val="S610_1_Relleno_Estructuras18"/>
      <sheetName val="S623_1_Anclajes_18"/>
      <sheetName val="S623P1_Pantalla_Concreto18"/>
      <sheetName val="S630_3_Concretos_C18"/>
      <sheetName val="S630_4a_Concretos_D18"/>
      <sheetName val="S630_4b_Concretos_D18"/>
      <sheetName val="S630_6_CONCRETO_F18"/>
      <sheetName val="CONCRETO_G18"/>
      <sheetName val="S630_7_CONCRETO_G18"/>
      <sheetName val="s640_1_Acero_refuerzo18"/>
      <sheetName val="S642_13_Juntas_dilatacion18"/>
      <sheetName val="S644_2_Tuberia_PVC_4&quot;18"/>
      <sheetName val="_TUBERIA_36&quot;18"/>
      <sheetName val="S632_1_Baranda18"/>
      <sheetName val="_S661_1_TUBERIA_36&quot;_18"/>
      <sheetName val="S673_1_MAT__FILTRANTE18"/>
      <sheetName val="S673_2_GEOTEXTIL18"/>
      <sheetName val="TRANS__EXPLANACION18"/>
      <sheetName val="_S673_3_GEODREN_PLANAR_6&quot;18"/>
      <sheetName val="S681_1_GAVIONES18"/>
      <sheetName val="S700_1_Demarcacion18"/>
      <sheetName val="S700_2_Marca_víal18"/>
      <sheetName val="S701_1_tachas_reflectivas18"/>
      <sheetName val="S710_1_1_SEÑ_VERT__18"/>
      <sheetName val="S710_2_SEÑ_VERT_V18"/>
      <sheetName val="S710_1_2_SEÑ_VERT_18"/>
      <sheetName val="S730_1Defensas_18"/>
      <sheetName val="S800_2_CERCAS18"/>
      <sheetName val="S810_1_PROTECCION_TALUDES18"/>
      <sheetName val="S900_2Trans_explan18"/>
      <sheetName val="Tratamiento_fisuras18"/>
      <sheetName val="MARCAS_VIALES18"/>
      <sheetName val="Geomalla_con_fibra_de_vidrio18"/>
      <sheetName val="Anclajes_pasivos_4#618"/>
      <sheetName val="SNP1-geomalla_fibra_Vidrio18"/>
      <sheetName val="SNP2-geomalla_Biaxial18"/>
      <sheetName val="SNP3_concreto_3500_18"/>
      <sheetName val="SNP4_CEM__ASFALTICO18"/>
      <sheetName val="SNP5_MTTO_RUTINARIO18"/>
      <sheetName val="SNP6_Drenes18"/>
      <sheetName val="SNP7_Anclajes_pasivos_4#618"/>
      <sheetName val="SNP8_Anclajes_activos_2_Tor18"/>
      <sheetName val="SNP9_Anclajes_activos_4_Tor18"/>
      <sheetName val="SNP10_MATERIAL_3&quot;_TRIT18"/>
      <sheetName val="SNP11_Material_Relleno18"/>
      <sheetName val="SNP12_CUNETAS_3_00018"/>
      <sheetName val="SNP13_PARCHEO18"/>
      <sheetName val="SNP14_SELLO_JUNTAS18"/>
      <sheetName val="SNP15_Pilotes18"/>
      <sheetName val="SNP16_EXCAV__PAVIMENTO18"/>
      <sheetName val="SNP17_TRANS_BASE18"/>
      <sheetName val="SNP18_AFIRMADO_3&quot;18"/>
      <sheetName val="alcantarilla_K69+10318"/>
      <sheetName val="alcantarilla_K68+43718"/>
      <sheetName val="alcantarilla_K67+45518"/>
      <sheetName val="BOX_110+520_PUENTE_EL_VERDE18"/>
      <sheetName val="Muro_K99+070318"/>
      <sheetName val="MURO_K104+45418"/>
      <sheetName val="Muro_K109+057018"/>
      <sheetName val="BOX_K18"/>
      <sheetName val="INFORME_SEMANAL15"/>
      <sheetName val="201_715"/>
      <sheetName val="211_115"/>
      <sheetName val="320_215"/>
      <sheetName val="330_115"/>
      <sheetName val="330_215"/>
      <sheetName val="411_215"/>
      <sheetName val="450_2P15"/>
      <sheetName val="450_9P15"/>
      <sheetName val="461_115"/>
      <sheetName val="465_115"/>
      <sheetName val="464_1P15"/>
      <sheetName val="600_215"/>
      <sheetName val="630_515"/>
      <sheetName val="630_615"/>
      <sheetName val="630_715"/>
      <sheetName val="681_115"/>
      <sheetName val="670_P15"/>
      <sheetName val="671_P15"/>
      <sheetName val="674_215"/>
      <sheetName val="450_3P15"/>
      <sheetName val="621_1P15"/>
      <sheetName val="610_2P15"/>
      <sheetName val="230_215"/>
      <sheetName val="230_2P15"/>
      <sheetName val="621_1-1P15"/>
      <sheetName val="621_1_2P15"/>
      <sheetName val="PESO_VARILLAS15"/>
      <sheetName val="210_1_114"/>
      <sheetName val="210_1_214"/>
      <sheetName val="210_2_114"/>
      <sheetName val="220_114"/>
      <sheetName val="420_114"/>
      <sheetName val="421_114"/>
      <sheetName val="630_4_114"/>
      <sheetName val="640_1_114"/>
      <sheetName val="4P_1_114"/>
      <sheetName val="671_114"/>
      <sheetName val="673P_114"/>
      <sheetName val="674p_214"/>
      <sheetName val="640_1_214"/>
      <sheetName val="640_1_414"/>
      <sheetName val="630_3_114"/>
      <sheetName val="700_114"/>
      <sheetName val="701_214"/>
      <sheetName val="710_114"/>
      <sheetName val="730_114"/>
      <sheetName val="TORTA_EST14"/>
      <sheetName val="Indicadores_Y_Listas14"/>
      <sheetName val="PROY_ORIGINAL25"/>
      <sheetName val="PU_(2)24"/>
      <sheetName val="COSTOS_UNITARIOS19"/>
      <sheetName val="TRAYECTO_119"/>
      <sheetName val="200P_119"/>
      <sheetName val="210_2_219"/>
      <sheetName val="320_119"/>
      <sheetName val="640_119"/>
      <sheetName val="500P_119"/>
      <sheetName val="500P_219"/>
      <sheetName val="600_119"/>
      <sheetName val="610_119"/>
      <sheetName val="630_419"/>
      <sheetName val="640P_219"/>
      <sheetName val="640_1_(2)19"/>
      <sheetName val="672P_119"/>
      <sheetName val="2P_119"/>
      <sheetName val="900_219"/>
      <sheetName val="materiales_de_insumo19"/>
      <sheetName val="jornales_y_prestaciones19"/>
      <sheetName val="210_119"/>
      <sheetName val="310_119"/>
      <sheetName val="600_419"/>
      <sheetName val="661_119"/>
      <sheetName val="673_119"/>
      <sheetName val="673_219"/>
      <sheetName val="673_319"/>
      <sheetName val="672_119"/>
      <sheetName val="3P_119"/>
      <sheetName val="3P_219"/>
      <sheetName val="6_1P19"/>
      <sheetName val="6_2P19"/>
      <sheetName val="6_4P19"/>
      <sheetName val="VALOR_ENSAYOS19"/>
      <sheetName val="resumen_preacta19"/>
      <sheetName val="Resalto_en_asfalto19"/>
      <sheetName val="Mat_fresado_para_ampliacion19"/>
      <sheetName val="Tuberia_filtro_D=6&quot;19"/>
      <sheetName val="Realce_de_bordillo19"/>
      <sheetName val="Remocion_tuberia_d=24&quot;19"/>
      <sheetName val="GRAVA_ATRAQUES_DE_ALCANTARILL19"/>
      <sheetName val="FORMATO_PREACTA19"/>
      <sheetName val="FORMATO_FECHA)19"/>
      <sheetName val="DESMONTE_LIMP_19"/>
      <sheetName val="REGISTRO_FOTOGRAFICO19"/>
      <sheetName val="S200_1_DESM__LIMP_B_19"/>
      <sheetName val="S200_2_DESM__LIMP__NB19"/>
      <sheetName val="S201_7_DEMO__ESTRUCTURAS19"/>
      <sheetName val="Remocion_alcantarillas_19"/>
      <sheetName val="Excav__Mat__Comun_19"/>
      <sheetName val="s201_15-remoción_de_alcantari19"/>
      <sheetName val="s210_2_2-Exc_de_expl19"/>
      <sheetName val="s210_2_1-Exc_en_roca19"/>
      <sheetName val="s211_1_REMOCION_DERR_19"/>
      <sheetName val="s220_1_Terraplenes19"/>
      <sheetName val="s221_1_Pedraplen19"/>
      <sheetName val="S900_3_TRANS__DERRUMBE19"/>
      <sheetName val="s231_1_Geotextil19"/>
      <sheetName val="S230_2_Mejora__de_la_Sub-Ra19"/>
      <sheetName val="S320_1_Sub_base19"/>
      <sheetName val="S330_1_BASE_GRANULAR19"/>
      <sheetName val="CONFM__DE_CALZADA_EXISTENTE19"/>
      <sheetName val="S310_1_Confor__calzada_existe19"/>
      <sheetName val="_S450_1_MEZCLA_MDC-119"/>
      <sheetName val="_S450_2MEZCLA_MDC-219"/>
      <sheetName val="S420_1_RIEGO_DE_IMPRIMACION_19"/>
      <sheetName val="S421_1_RIEGO_LIGA_CRR-119"/>
      <sheetName val="S460_1_FRESADO_19"/>
      <sheetName val="Excav__REPARACION_PAVIMENTO_19"/>
      <sheetName val="S465_1_EXC__PAV__ASFALTICO19"/>
      <sheetName val="S500_1_PAVIMENTO_CONCRETO19"/>
      <sheetName val="S510_1_PAVIMENTO_ADOQUIN19"/>
      <sheetName val="S600_1_EXCAV__VARIAS_19"/>
      <sheetName val="Relleno_Estructuras19"/>
      <sheetName val="eXCAVACIONES_VARIAS_EN_ROCA_19"/>
      <sheetName val="S600_2_EXCAV__ROCA19"/>
      <sheetName val="S610_1_Relleno_Estructuras19"/>
      <sheetName val="S623_1_Anclajes_19"/>
      <sheetName val="S623P1_Pantalla_Concreto19"/>
      <sheetName val="S630_3_Concretos_C19"/>
      <sheetName val="S630_4a_Concretos_D19"/>
      <sheetName val="S630_4b_Concretos_D19"/>
      <sheetName val="S630_6_CONCRETO_F19"/>
      <sheetName val="CONCRETO_G19"/>
      <sheetName val="S630_7_CONCRETO_G19"/>
      <sheetName val="s640_1_Acero_refuerzo19"/>
      <sheetName val="S642_13_Juntas_dilatacion19"/>
      <sheetName val="S644_2_Tuberia_PVC_4&quot;19"/>
      <sheetName val="_TUBERIA_36&quot;19"/>
      <sheetName val="S632_1_Baranda19"/>
      <sheetName val="_S661_1_TUBERIA_36&quot;_19"/>
      <sheetName val="S673_1_MAT__FILTRANTE19"/>
      <sheetName val="S673_2_GEOTEXTIL19"/>
      <sheetName val="TRANS__EXPLANACION19"/>
      <sheetName val="_S673_3_GEODREN_PLANAR_6&quot;19"/>
      <sheetName val="S681_1_GAVIONES19"/>
      <sheetName val="S700_1_Demarcacion19"/>
      <sheetName val="S700_2_Marca_víal19"/>
      <sheetName val="S701_1_tachas_reflectivas19"/>
      <sheetName val="S710_1_1_SEÑ_VERT__19"/>
      <sheetName val="S710_2_SEÑ_VERT_V19"/>
      <sheetName val="S710_1_2_SEÑ_VERT_19"/>
      <sheetName val="S730_1Defensas_19"/>
      <sheetName val="S800_2_CERCAS19"/>
      <sheetName val="S810_1_PROTECCION_TALUDES19"/>
      <sheetName val="S900_2Trans_explan19"/>
      <sheetName val="Tratamiento_fisuras19"/>
      <sheetName val="MARCAS_VIALES19"/>
      <sheetName val="Geomalla_con_fibra_de_vidrio19"/>
      <sheetName val="Anclajes_pasivos_4#619"/>
      <sheetName val="SNP1-geomalla_fibra_Vidrio19"/>
      <sheetName val="SNP2-geomalla_Biaxial19"/>
      <sheetName val="SNP3_concreto_3500_19"/>
      <sheetName val="SNP4_CEM__ASFALTICO19"/>
      <sheetName val="SNP5_MTTO_RUTINARIO19"/>
      <sheetName val="SNP6_Drenes19"/>
      <sheetName val="SNP7_Anclajes_pasivos_4#619"/>
      <sheetName val="SNP8_Anclajes_activos_2_Tor19"/>
      <sheetName val="SNP9_Anclajes_activos_4_Tor19"/>
      <sheetName val="SNP10_MATERIAL_3&quot;_TRIT19"/>
      <sheetName val="SNP11_Material_Relleno19"/>
      <sheetName val="SNP12_CUNETAS_3_00019"/>
      <sheetName val="SNP13_PARCHEO19"/>
      <sheetName val="SNP14_SELLO_JUNTAS19"/>
      <sheetName val="SNP15_Pilotes19"/>
      <sheetName val="SNP16_EXCAV__PAVIMENTO19"/>
      <sheetName val="SNP17_TRANS_BASE19"/>
      <sheetName val="SNP18_AFIRMADO_3&quot;19"/>
      <sheetName val="alcantarilla_K69+10319"/>
      <sheetName val="alcantarilla_K68+43719"/>
      <sheetName val="alcantarilla_K67+45519"/>
      <sheetName val="BOX_110+520_PUENTE_EL_VERDE19"/>
      <sheetName val="Muro_K99+070319"/>
      <sheetName val="MURO_K104+45419"/>
      <sheetName val="Muro_K109+057019"/>
      <sheetName val="BOX_K19"/>
      <sheetName val="INFORME_SEMANAL16"/>
      <sheetName val="201_716"/>
      <sheetName val="211_116"/>
      <sheetName val="320_216"/>
      <sheetName val="330_116"/>
      <sheetName val="330_216"/>
      <sheetName val="411_216"/>
      <sheetName val="450_2P16"/>
      <sheetName val="450_9P16"/>
      <sheetName val="461_116"/>
      <sheetName val="465_116"/>
      <sheetName val="464_1P16"/>
      <sheetName val="600_216"/>
      <sheetName val="630_516"/>
      <sheetName val="630_616"/>
      <sheetName val="630_716"/>
      <sheetName val="681_116"/>
      <sheetName val="670_P16"/>
      <sheetName val="671_P16"/>
      <sheetName val="674_216"/>
      <sheetName val="450_3P16"/>
      <sheetName val="621_1P16"/>
      <sheetName val="610_2P16"/>
      <sheetName val="230_216"/>
      <sheetName val="230_2P16"/>
      <sheetName val="621_1-1P16"/>
      <sheetName val="621_1_2P16"/>
      <sheetName val="PESO_VARILLAS16"/>
      <sheetName val="210_1_115"/>
      <sheetName val="210_1_215"/>
      <sheetName val="210_2_115"/>
      <sheetName val="220_115"/>
      <sheetName val="420_115"/>
      <sheetName val="421_115"/>
      <sheetName val="630_4_115"/>
      <sheetName val="640_1_115"/>
      <sheetName val="4P_1_115"/>
      <sheetName val="671_115"/>
      <sheetName val="673P_115"/>
      <sheetName val="674p_215"/>
      <sheetName val="640_1_215"/>
      <sheetName val="640_1_415"/>
      <sheetName val="630_3_115"/>
      <sheetName val="700_115"/>
      <sheetName val="701_215"/>
      <sheetName val="710_115"/>
      <sheetName val="730_115"/>
      <sheetName val="TORTA_EST15"/>
      <sheetName val="Indicadores_Y_Listas15"/>
      <sheetName val="PROY_ORIGINAL27"/>
      <sheetName val="PU_(2)26"/>
      <sheetName val="COSTOS_UNITARIOS21"/>
      <sheetName val="TRAYECTO_121"/>
      <sheetName val="200P_121"/>
      <sheetName val="210_2_221"/>
      <sheetName val="320_121"/>
      <sheetName val="640_121"/>
      <sheetName val="500P_121"/>
      <sheetName val="500P_221"/>
      <sheetName val="600_121"/>
      <sheetName val="610_121"/>
      <sheetName val="630_421"/>
      <sheetName val="640P_221"/>
      <sheetName val="640_1_(2)21"/>
      <sheetName val="672P_121"/>
      <sheetName val="2P_121"/>
      <sheetName val="900_221"/>
      <sheetName val="materiales_de_insumo21"/>
      <sheetName val="jornales_y_prestaciones21"/>
      <sheetName val="210_121"/>
      <sheetName val="310_121"/>
      <sheetName val="600_421"/>
      <sheetName val="661_121"/>
      <sheetName val="673_121"/>
      <sheetName val="673_221"/>
      <sheetName val="673_321"/>
      <sheetName val="672_121"/>
      <sheetName val="3P_121"/>
      <sheetName val="3P_221"/>
      <sheetName val="6_1P21"/>
      <sheetName val="6_2P21"/>
      <sheetName val="6_4P21"/>
      <sheetName val="VALOR_ENSAYOS21"/>
      <sheetName val="resumen_preacta21"/>
      <sheetName val="Resalto_en_asfalto21"/>
      <sheetName val="Mat_fresado_para_ampliacion21"/>
      <sheetName val="Tuberia_filtro_D=6&quot;21"/>
      <sheetName val="Realce_de_bordillo21"/>
      <sheetName val="Remocion_tuberia_d=24&quot;21"/>
      <sheetName val="GRAVA_ATRAQUES_DE_ALCANTARILL21"/>
      <sheetName val="FORMATO_PREACTA21"/>
      <sheetName val="FORMATO_FECHA)21"/>
      <sheetName val="DESMONTE_LIMP_21"/>
      <sheetName val="REGISTRO_FOTOGRAFICO21"/>
      <sheetName val="S200_1_DESM__LIMP_B_21"/>
      <sheetName val="S200_2_DESM__LIMP__NB21"/>
      <sheetName val="S201_7_DEMO__ESTRUCTURAS21"/>
      <sheetName val="Remocion_alcantarillas_21"/>
      <sheetName val="Excav__Mat__Comun_21"/>
      <sheetName val="s201_15-remoción_de_alcantari21"/>
      <sheetName val="s210_2_2-Exc_de_expl21"/>
      <sheetName val="s210_2_1-Exc_en_roca21"/>
      <sheetName val="s211_1_REMOCION_DERR_21"/>
      <sheetName val="s220_1_Terraplenes21"/>
      <sheetName val="s221_1_Pedraplen21"/>
      <sheetName val="S900_3_TRANS__DERRUMBE21"/>
      <sheetName val="s231_1_Geotextil21"/>
      <sheetName val="S230_2_Mejora__de_la_Sub-Ra21"/>
      <sheetName val="S320_1_Sub_base21"/>
      <sheetName val="S330_1_BASE_GRANULAR21"/>
      <sheetName val="CONFM__DE_CALZADA_EXISTENTE21"/>
      <sheetName val="S310_1_Confor__calzada_existe21"/>
      <sheetName val="_S450_1_MEZCLA_MDC-121"/>
      <sheetName val="_S450_2MEZCLA_MDC-221"/>
      <sheetName val="S420_1_RIEGO_DE_IMPRIMACION_21"/>
      <sheetName val="S421_1_RIEGO_LIGA_CRR-121"/>
      <sheetName val="S460_1_FRESADO_21"/>
      <sheetName val="Excav__REPARACION_PAVIMENTO_21"/>
      <sheetName val="S465_1_EXC__PAV__ASFALTICO21"/>
      <sheetName val="S500_1_PAVIMENTO_CONCRETO21"/>
      <sheetName val="S510_1_PAVIMENTO_ADOQUIN21"/>
      <sheetName val="S600_1_EXCAV__VARIAS_21"/>
      <sheetName val="Relleno_Estructuras21"/>
      <sheetName val="eXCAVACIONES_VARIAS_EN_ROCA_21"/>
      <sheetName val="S600_2_EXCAV__ROCA21"/>
      <sheetName val="S610_1_Relleno_Estructuras21"/>
      <sheetName val="S623_1_Anclajes_21"/>
      <sheetName val="S623P1_Pantalla_Concreto21"/>
      <sheetName val="S630_3_Concretos_C21"/>
      <sheetName val="S630_4a_Concretos_D21"/>
      <sheetName val="S630_4b_Concretos_D21"/>
      <sheetName val="S630_6_CONCRETO_F21"/>
      <sheetName val="CONCRETO_G21"/>
      <sheetName val="S630_7_CONCRETO_G21"/>
      <sheetName val="s640_1_Acero_refuerzo21"/>
      <sheetName val="S642_13_Juntas_dilatacion21"/>
      <sheetName val="S644_2_Tuberia_PVC_4&quot;21"/>
      <sheetName val="_TUBERIA_36&quot;21"/>
      <sheetName val="S632_1_Baranda21"/>
      <sheetName val="_S661_1_TUBERIA_36&quot;_21"/>
      <sheetName val="S673_1_MAT__FILTRANTE21"/>
      <sheetName val="S673_2_GEOTEXTIL21"/>
      <sheetName val="TRANS__EXPLANACION21"/>
      <sheetName val="_S673_3_GEODREN_PLANAR_6&quot;21"/>
      <sheetName val="S681_1_GAVIONES21"/>
      <sheetName val="S700_1_Demarcacion21"/>
      <sheetName val="S700_2_Marca_víal21"/>
      <sheetName val="S701_1_tachas_reflectivas21"/>
      <sheetName val="S710_1_1_SEÑ_VERT__21"/>
      <sheetName val="S710_2_SEÑ_VERT_V21"/>
      <sheetName val="S710_1_2_SEÑ_VERT_21"/>
      <sheetName val="S730_1Defensas_21"/>
      <sheetName val="S800_2_CERCAS21"/>
      <sheetName val="S810_1_PROTECCION_TALUDES21"/>
      <sheetName val="S900_2Trans_explan21"/>
      <sheetName val="Tratamiento_fisuras21"/>
      <sheetName val="MARCAS_VIALES21"/>
      <sheetName val="Geomalla_con_fibra_de_vidrio21"/>
      <sheetName val="Anclajes_pasivos_4#621"/>
      <sheetName val="SNP1-geomalla_fibra_Vidrio21"/>
      <sheetName val="SNP2-geomalla_Biaxial21"/>
      <sheetName val="SNP3_concreto_3500_21"/>
      <sheetName val="SNP4_CEM__ASFALTICO21"/>
      <sheetName val="SNP5_MTTO_RUTINARIO21"/>
      <sheetName val="SNP6_Drenes21"/>
      <sheetName val="SNP7_Anclajes_pasivos_4#621"/>
      <sheetName val="SNP8_Anclajes_activos_2_Tor21"/>
      <sheetName val="SNP9_Anclajes_activos_4_Tor21"/>
      <sheetName val="SNP10_MATERIAL_3&quot;_TRIT21"/>
      <sheetName val="SNP11_Material_Relleno21"/>
      <sheetName val="SNP12_CUNETAS_3_00021"/>
      <sheetName val="SNP13_PARCHEO21"/>
      <sheetName val="SNP14_SELLO_JUNTAS21"/>
      <sheetName val="SNP15_Pilotes21"/>
      <sheetName val="SNP16_EXCAV__PAVIMENTO21"/>
      <sheetName val="SNP17_TRANS_BASE21"/>
      <sheetName val="SNP18_AFIRMADO_3&quot;21"/>
      <sheetName val="alcantarilla_K69+10321"/>
      <sheetName val="alcantarilla_K68+43721"/>
      <sheetName val="alcantarilla_K67+45521"/>
      <sheetName val="BOX_110+520_PUENTE_EL_VERDE21"/>
      <sheetName val="Muro_K99+070321"/>
      <sheetName val="MURO_K104+45421"/>
      <sheetName val="Muro_K109+057021"/>
      <sheetName val="BOX_K21"/>
      <sheetName val="INFORME_SEMANAL18"/>
      <sheetName val="201_718"/>
      <sheetName val="211_118"/>
      <sheetName val="320_218"/>
      <sheetName val="330_118"/>
      <sheetName val="330_218"/>
      <sheetName val="411_218"/>
      <sheetName val="450_2P18"/>
      <sheetName val="450_9P18"/>
      <sheetName val="461_118"/>
      <sheetName val="465_118"/>
      <sheetName val="464_1P18"/>
      <sheetName val="600_218"/>
      <sheetName val="630_518"/>
      <sheetName val="630_618"/>
      <sheetName val="630_718"/>
      <sheetName val="681_118"/>
      <sheetName val="670_P18"/>
      <sheetName val="671_P18"/>
      <sheetName val="674_218"/>
      <sheetName val="450_3P18"/>
      <sheetName val="621_1P18"/>
      <sheetName val="610_2P18"/>
      <sheetName val="230_218"/>
      <sheetName val="230_2P18"/>
      <sheetName val="621_1-1P18"/>
      <sheetName val="621_1_2P18"/>
      <sheetName val="PESO_VARILLAS18"/>
      <sheetName val="210_1_117"/>
      <sheetName val="210_1_217"/>
      <sheetName val="210_2_117"/>
      <sheetName val="220_117"/>
      <sheetName val="420_117"/>
      <sheetName val="421_117"/>
      <sheetName val="630_4_117"/>
      <sheetName val="640_1_117"/>
      <sheetName val="4P_1_117"/>
      <sheetName val="671_117"/>
      <sheetName val="673P_117"/>
      <sheetName val="674p_217"/>
      <sheetName val="640_1_217"/>
      <sheetName val="640_1_417"/>
      <sheetName val="630_3_117"/>
      <sheetName val="700_117"/>
      <sheetName val="701_217"/>
      <sheetName val="710_117"/>
      <sheetName val="730_117"/>
      <sheetName val="TORTA_EST17"/>
      <sheetName val="Indicadores_Y_Listas17"/>
      <sheetName val="PROY_ORIGINAL26"/>
      <sheetName val="PU_(2)25"/>
      <sheetName val="COSTOS_UNITARIOS20"/>
      <sheetName val="TRAYECTO_120"/>
      <sheetName val="200P_120"/>
      <sheetName val="210_2_220"/>
      <sheetName val="320_120"/>
      <sheetName val="640_120"/>
      <sheetName val="500P_120"/>
      <sheetName val="500P_220"/>
      <sheetName val="600_120"/>
      <sheetName val="610_120"/>
      <sheetName val="630_420"/>
      <sheetName val="640P_220"/>
      <sheetName val="640_1_(2)20"/>
      <sheetName val="672P_120"/>
      <sheetName val="2P_120"/>
      <sheetName val="900_220"/>
      <sheetName val="materiales_de_insumo20"/>
      <sheetName val="jornales_y_prestaciones20"/>
      <sheetName val="210_120"/>
      <sheetName val="310_120"/>
      <sheetName val="600_420"/>
      <sheetName val="661_120"/>
      <sheetName val="673_120"/>
      <sheetName val="673_220"/>
      <sheetName val="673_320"/>
      <sheetName val="672_120"/>
      <sheetName val="3P_120"/>
      <sheetName val="3P_220"/>
      <sheetName val="6_1P20"/>
      <sheetName val="6_2P20"/>
      <sheetName val="6_4P20"/>
      <sheetName val="VALOR_ENSAYOS20"/>
      <sheetName val="resumen_preacta20"/>
      <sheetName val="Resalto_en_asfalto20"/>
      <sheetName val="Mat_fresado_para_ampliacion20"/>
      <sheetName val="Tuberia_filtro_D=6&quot;20"/>
      <sheetName val="Realce_de_bordillo20"/>
      <sheetName val="Remocion_tuberia_d=24&quot;20"/>
      <sheetName val="GRAVA_ATRAQUES_DE_ALCANTARILL20"/>
      <sheetName val="FORMATO_PREACTA20"/>
      <sheetName val="FORMATO_FECHA)20"/>
      <sheetName val="DESMONTE_LIMP_20"/>
      <sheetName val="REGISTRO_FOTOGRAFICO20"/>
      <sheetName val="S200_1_DESM__LIMP_B_20"/>
      <sheetName val="S200_2_DESM__LIMP__NB20"/>
      <sheetName val="S201_7_DEMO__ESTRUCTURAS20"/>
      <sheetName val="Remocion_alcantarillas_20"/>
      <sheetName val="Excav__Mat__Comun_20"/>
      <sheetName val="s201_15-remoción_de_alcantari20"/>
      <sheetName val="s210_2_2-Exc_de_expl20"/>
      <sheetName val="s210_2_1-Exc_en_roca20"/>
      <sheetName val="s211_1_REMOCION_DERR_20"/>
      <sheetName val="s220_1_Terraplenes20"/>
      <sheetName val="s221_1_Pedraplen20"/>
      <sheetName val="S900_3_TRANS__DERRUMBE20"/>
      <sheetName val="s231_1_Geotextil20"/>
      <sheetName val="S230_2_Mejora__de_la_Sub-Ra20"/>
      <sheetName val="S320_1_Sub_base20"/>
      <sheetName val="S330_1_BASE_GRANULAR20"/>
      <sheetName val="CONFM__DE_CALZADA_EXISTENTE20"/>
      <sheetName val="S310_1_Confor__calzada_existe20"/>
      <sheetName val="_S450_1_MEZCLA_MDC-120"/>
      <sheetName val="_S450_2MEZCLA_MDC-220"/>
      <sheetName val="S420_1_RIEGO_DE_IMPRIMACION_20"/>
      <sheetName val="S421_1_RIEGO_LIGA_CRR-120"/>
      <sheetName val="S460_1_FRESADO_20"/>
      <sheetName val="Excav__REPARACION_PAVIMENTO_20"/>
      <sheetName val="S465_1_EXC__PAV__ASFALTICO20"/>
      <sheetName val="S500_1_PAVIMENTO_CONCRETO20"/>
      <sheetName val="S510_1_PAVIMENTO_ADOQUIN20"/>
      <sheetName val="S600_1_EXCAV__VARIAS_20"/>
      <sheetName val="Relleno_Estructuras20"/>
      <sheetName val="eXCAVACIONES_VARIAS_EN_ROCA_20"/>
      <sheetName val="S600_2_EXCAV__ROCA20"/>
      <sheetName val="S610_1_Relleno_Estructuras20"/>
      <sheetName val="S623_1_Anclajes_20"/>
      <sheetName val="S623P1_Pantalla_Concreto20"/>
      <sheetName val="S630_3_Concretos_C20"/>
      <sheetName val="S630_4a_Concretos_D20"/>
      <sheetName val="S630_4b_Concretos_D20"/>
      <sheetName val="S630_6_CONCRETO_F20"/>
      <sheetName val="CONCRETO_G20"/>
      <sheetName val="S630_7_CONCRETO_G20"/>
      <sheetName val="s640_1_Acero_refuerzo20"/>
      <sheetName val="S642_13_Juntas_dilatacion20"/>
      <sheetName val="S644_2_Tuberia_PVC_4&quot;20"/>
      <sheetName val="_TUBERIA_36&quot;20"/>
      <sheetName val="S632_1_Baranda20"/>
      <sheetName val="_S661_1_TUBERIA_36&quot;_20"/>
      <sheetName val="S673_1_MAT__FILTRANTE20"/>
      <sheetName val="S673_2_GEOTEXTIL20"/>
      <sheetName val="TRANS__EXPLANACION20"/>
      <sheetName val="_S673_3_GEODREN_PLANAR_6&quot;20"/>
      <sheetName val="S681_1_GAVIONES20"/>
      <sheetName val="S700_1_Demarcacion20"/>
      <sheetName val="S700_2_Marca_víal20"/>
      <sheetName val="S701_1_tachas_reflectivas20"/>
      <sheetName val="S710_1_1_SEÑ_VERT__20"/>
      <sheetName val="S710_2_SEÑ_VERT_V20"/>
      <sheetName val="S710_1_2_SEÑ_VERT_20"/>
      <sheetName val="S730_1Defensas_20"/>
      <sheetName val="S800_2_CERCAS20"/>
      <sheetName val="S810_1_PROTECCION_TALUDES20"/>
      <sheetName val="S900_2Trans_explan20"/>
      <sheetName val="Tratamiento_fisuras20"/>
      <sheetName val="MARCAS_VIALES20"/>
      <sheetName val="Geomalla_con_fibra_de_vidrio20"/>
      <sheetName val="Anclajes_pasivos_4#620"/>
      <sheetName val="SNP1-geomalla_fibra_Vidrio20"/>
      <sheetName val="SNP2-geomalla_Biaxial20"/>
      <sheetName val="SNP3_concreto_3500_20"/>
      <sheetName val="SNP4_CEM__ASFALTICO20"/>
      <sheetName val="SNP5_MTTO_RUTINARIO20"/>
      <sheetName val="SNP6_Drenes20"/>
      <sheetName val="SNP7_Anclajes_pasivos_4#620"/>
      <sheetName val="SNP8_Anclajes_activos_2_Tor20"/>
      <sheetName val="SNP9_Anclajes_activos_4_Tor20"/>
      <sheetName val="SNP10_MATERIAL_3&quot;_TRIT20"/>
      <sheetName val="SNP11_Material_Relleno20"/>
      <sheetName val="SNP12_CUNETAS_3_00020"/>
      <sheetName val="SNP13_PARCHEO20"/>
      <sheetName val="SNP14_SELLO_JUNTAS20"/>
      <sheetName val="SNP15_Pilotes20"/>
      <sheetName val="SNP16_EXCAV__PAVIMENTO20"/>
      <sheetName val="SNP17_TRANS_BASE20"/>
      <sheetName val="SNP18_AFIRMADO_3&quot;20"/>
      <sheetName val="alcantarilla_K69+10320"/>
      <sheetName val="alcantarilla_K68+43720"/>
      <sheetName val="alcantarilla_K67+45520"/>
      <sheetName val="BOX_110+520_PUENTE_EL_VERDE20"/>
      <sheetName val="Muro_K99+070320"/>
      <sheetName val="MURO_K104+45420"/>
      <sheetName val="Muro_K109+057020"/>
      <sheetName val="BOX_K20"/>
      <sheetName val="INFORME_SEMANAL17"/>
      <sheetName val="201_717"/>
      <sheetName val="211_117"/>
      <sheetName val="320_217"/>
      <sheetName val="330_117"/>
      <sheetName val="330_217"/>
      <sheetName val="411_217"/>
      <sheetName val="450_2P17"/>
      <sheetName val="450_9P17"/>
      <sheetName val="461_117"/>
      <sheetName val="465_117"/>
      <sheetName val="464_1P17"/>
      <sheetName val="600_217"/>
      <sheetName val="630_517"/>
      <sheetName val="630_617"/>
      <sheetName val="630_717"/>
      <sheetName val="681_117"/>
      <sheetName val="670_P17"/>
      <sheetName val="671_P17"/>
      <sheetName val="674_217"/>
      <sheetName val="450_3P17"/>
      <sheetName val="621_1P17"/>
      <sheetName val="610_2P17"/>
      <sheetName val="230_217"/>
      <sheetName val="230_2P17"/>
      <sheetName val="621_1-1P17"/>
      <sheetName val="621_1_2P17"/>
      <sheetName val="PESO_VARILLAS17"/>
      <sheetName val="210_1_116"/>
      <sheetName val="210_1_216"/>
      <sheetName val="210_2_116"/>
      <sheetName val="220_116"/>
      <sheetName val="420_116"/>
      <sheetName val="421_116"/>
      <sheetName val="630_4_116"/>
      <sheetName val="640_1_116"/>
      <sheetName val="4P_1_116"/>
      <sheetName val="671_116"/>
      <sheetName val="673P_116"/>
      <sheetName val="674p_216"/>
      <sheetName val="640_1_216"/>
      <sheetName val="640_1_416"/>
      <sheetName val="630_3_116"/>
      <sheetName val="700_116"/>
      <sheetName val="701_216"/>
      <sheetName val="710_116"/>
      <sheetName val="730_116"/>
      <sheetName val="TORTA_EST16"/>
      <sheetName val="Indicadores_Y_Listas16"/>
      <sheetName val="PROY_ORIGINAL28"/>
      <sheetName val="PU_(2)27"/>
      <sheetName val="COSTOS_UNITARIOS22"/>
      <sheetName val="TRAYECTO_122"/>
      <sheetName val="200P_122"/>
      <sheetName val="210_2_222"/>
      <sheetName val="320_122"/>
      <sheetName val="640_122"/>
      <sheetName val="500P_122"/>
      <sheetName val="500P_222"/>
      <sheetName val="600_122"/>
      <sheetName val="610_122"/>
      <sheetName val="630_422"/>
      <sheetName val="640P_222"/>
      <sheetName val="640_1_(2)22"/>
      <sheetName val="672P_122"/>
      <sheetName val="2P_122"/>
      <sheetName val="900_222"/>
      <sheetName val="materiales_de_insumo22"/>
      <sheetName val="jornales_y_prestaciones22"/>
      <sheetName val="210_122"/>
      <sheetName val="310_122"/>
      <sheetName val="600_422"/>
      <sheetName val="661_122"/>
      <sheetName val="673_122"/>
      <sheetName val="673_222"/>
      <sheetName val="673_322"/>
      <sheetName val="672_122"/>
      <sheetName val="3P_122"/>
      <sheetName val="3P_222"/>
      <sheetName val="6_1P22"/>
      <sheetName val="6_2P22"/>
      <sheetName val="6_4P22"/>
      <sheetName val="VALOR_ENSAYOS22"/>
      <sheetName val="resumen_preacta22"/>
      <sheetName val="Resalto_en_asfalto22"/>
      <sheetName val="Mat_fresado_para_ampliacion22"/>
      <sheetName val="Tuberia_filtro_D=6&quot;22"/>
      <sheetName val="Realce_de_bordillo22"/>
      <sheetName val="Remocion_tuberia_d=24&quot;22"/>
      <sheetName val="GRAVA_ATRAQUES_DE_ALCANTARILL22"/>
      <sheetName val="FORMATO_PREACTA22"/>
      <sheetName val="FORMATO_FECHA)22"/>
      <sheetName val="DESMONTE_LIMP_22"/>
      <sheetName val="REGISTRO_FOTOGRAFICO22"/>
      <sheetName val="S200_1_DESM__LIMP_B_22"/>
      <sheetName val="S200_2_DESM__LIMP__NB22"/>
      <sheetName val="S201_7_DEMO__ESTRUCTURAS22"/>
      <sheetName val="Remocion_alcantarillas_22"/>
      <sheetName val="Excav__Mat__Comun_22"/>
      <sheetName val="s201_15-remoción_de_alcantari22"/>
      <sheetName val="s210_2_2-Exc_de_expl22"/>
      <sheetName val="s210_2_1-Exc_en_roca22"/>
      <sheetName val="s211_1_REMOCION_DERR_22"/>
      <sheetName val="s220_1_Terraplenes22"/>
      <sheetName val="s221_1_Pedraplen22"/>
      <sheetName val="S900_3_TRANS__DERRUMBE22"/>
      <sheetName val="s231_1_Geotextil22"/>
      <sheetName val="S230_2_Mejora__de_la_Sub-Ra22"/>
      <sheetName val="S320_1_Sub_base22"/>
      <sheetName val="S330_1_BASE_GRANULAR22"/>
      <sheetName val="CONFM__DE_CALZADA_EXISTENTE22"/>
      <sheetName val="S310_1_Confor__calzada_existe22"/>
      <sheetName val="_S450_1_MEZCLA_MDC-122"/>
      <sheetName val="_S450_2MEZCLA_MDC-222"/>
      <sheetName val="S420_1_RIEGO_DE_IMPRIMACION_22"/>
      <sheetName val="S421_1_RIEGO_LIGA_CRR-122"/>
      <sheetName val="S460_1_FRESADO_22"/>
      <sheetName val="Excav__REPARACION_PAVIMENTO_22"/>
      <sheetName val="S465_1_EXC__PAV__ASFALTICO22"/>
      <sheetName val="S500_1_PAVIMENTO_CONCRETO22"/>
      <sheetName val="S510_1_PAVIMENTO_ADOQUIN22"/>
      <sheetName val="S600_1_EXCAV__VARIAS_22"/>
      <sheetName val="Relleno_Estructuras22"/>
      <sheetName val="eXCAVACIONES_VARIAS_EN_ROCA_22"/>
      <sheetName val="S600_2_EXCAV__ROCA22"/>
      <sheetName val="S610_1_Relleno_Estructuras22"/>
      <sheetName val="S623_1_Anclajes_22"/>
      <sheetName val="S623P1_Pantalla_Concreto22"/>
      <sheetName val="S630_3_Concretos_C22"/>
      <sheetName val="S630_4a_Concretos_D22"/>
      <sheetName val="S630_4b_Concretos_D22"/>
      <sheetName val="S630_6_CONCRETO_F22"/>
      <sheetName val="CONCRETO_G22"/>
      <sheetName val="S630_7_CONCRETO_G22"/>
      <sheetName val="s640_1_Acero_refuerzo22"/>
      <sheetName val="S642_13_Juntas_dilatacion22"/>
      <sheetName val="S644_2_Tuberia_PVC_4&quot;22"/>
      <sheetName val="_TUBERIA_36&quot;22"/>
      <sheetName val="S632_1_Baranda22"/>
      <sheetName val="_S661_1_TUBERIA_36&quot;_22"/>
      <sheetName val="S673_1_MAT__FILTRANTE22"/>
      <sheetName val="S673_2_GEOTEXTIL22"/>
      <sheetName val="TRANS__EXPLANACION22"/>
      <sheetName val="_S673_3_GEODREN_PLANAR_6&quot;22"/>
      <sheetName val="S681_1_GAVIONES22"/>
      <sheetName val="S700_1_Demarcacion22"/>
      <sheetName val="S700_2_Marca_víal22"/>
      <sheetName val="S701_1_tachas_reflectivas22"/>
      <sheetName val="S710_1_1_SEÑ_VERT__22"/>
      <sheetName val="S710_2_SEÑ_VERT_V22"/>
      <sheetName val="S710_1_2_SEÑ_VERT_22"/>
      <sheetName val="S730_1Defensas_22"/>
      <sheetName val="S800_2_CERCAS22"/>
      <sheetName val="S810_1_PROTECCION_TALUDES22"/>
      <sheetName val="S900_2Trans_explan22"/>
      <sheetName val="Tratamiento_fisuras22"/>
      <sheetName val="MARCAS_VIALES22"/>
      <sheetName val="Geomalla_con_fibra_de_vidrio22"/>
      <sheetName val="Anclajes_pasivos_4#622"/>
      <sheetName val="SNP1-geomalla_fibra_Vidrio22"/>
      <sheetName val="SNP2-geomalla_Biaxial22"/>
      <sheetName val="SNP3_concreto_3500_22"/>
      <sheetName val="SNP4_CEM__ASFALTICO22"/>
      <sheetName val="SNP5_MTTO_RUTINARIO22"/>
      <sheetName val="SNP6_Drenes22"/>
      <sheetName val="SNP7_Anclajes_pasivos_4#622"/>
      <sheetName val="SNP8_Anclajes_activos_2_Tor22"/>
      <sheetName val="SNP9_Anclajes_activos_4_Tor22"/>
      <sheetName val="SNP10_MATERIAL_3&quot;_TRIT22"/>
      <sheetName val="SNP11_Material_Relleno22"/>
      <sheetName val="SNP12_CUNETAS_3_00022"/>
      <sheetName val="SNP13_PARCHEO22"/>
      <sheetName val="SNP14_SELLO_JUNTAS22"/>
      <sheetName val="SNP15_Pilotes22"/>
      <sheetName val="SNP16_EXCAV__PAVIMENTO22"/>
      <sheetName val="SNP17_TRANS_BASE22"/>
      <sheetName val="SNP18_AFIRMADO_3&quot;22"/>
      <sheetName val="alcantarilla_K69+10322"/>
      <sheetName val="alcantarilla_K68+43722"/>
      <sheetName val="alcantarilla_K67+45522"/>
      <sheetName val="BOX_110+520_PUENTE_EL_VERDE22"/>
      <sheetName val="Muro_K99+070322"/>
      <sheetName val="MURO_K104+45422"/>
      <sheetName val="Muro_K109+057022"/>
      <sheetName val="BOX_K22"/>
      <sheetName val="INFORME_SEMANAL19"/>
      <sheetName val="201_719"/>
      <sheetName val="211_119"/>
      <sheetName val="320_219"/>
      <sheetName val="330_119"/>
      <sheetName val="330_219"/>
      <sheetName val="411_219"/>
      <sheetName val="450_2P19"/>
      <sheetName val="450_9P19"/>
      <sheetName val="461_119"/>
      <sheetName val="465_119"/>
      <sheetName val="464_1P19"/>
      <sheetName val="600_219"/>
      <sheetName val="630_519"/>
      <sheetName val="630_619"/>
      <sheetName val="630_719"/>
      <sheetName val="681_119"/>
      <sheetName val="670_P19"/>
      <sheetName val="671_P19"/>
      <sheetName val="674_219"/>
      <sheetName val="450_3P19"/>
      <sheetName val="621_1P19"/>
      <sheetName val="610_2P19"/>
      <sheetName val="230_219"/>
      <sheetName val="230_2P19"/>
      <sheetName val="621_1-1P19"/>
      <sheetName val="621_1_2P19"/>
      <sheetName val="PESO_VARILLAS19"/>
      <sheetName val="210_1_118"/>
      <sheetName val="210_1_218"/>
      <sheetName val="210_2_118"/>
      <sheetName val="220_118"/>
      <sheetName val="420_118"/>
      <sheetName val="421_118"/>
      <sheetName val="630_4_118"/>
      <sheetName val="640_1_118"/>
      <sheetName val="4P_1_118"/>
      <sheetName val="671_118"/>
      <sheetName val="673P_118"/>
      <sheetName val="674p_218"/>
      <sheetName val="640_1_218"/>
      <sheetName val="640_1_418"/>
      <sheetName val="630_3_118"/>
      <sheetName val="700_118"/>
      <sheetName val="701_218"/>
      <sheetName val="710_118"/>
      <sheetName val="730_118"/>
      <sheetName val="TORTA_EST18"/>
      <sheetName val="Indicadores_Y_Listas18"/>
      <sheetName val="PROY_ORIGINAL29"/>
      <sheetName val="PU_(2)28"/>
      <sheetName val="COSTOS_UNITARIOS23"/>
      <sheetName val="TRAYECTO_123"/>
      <sheetName val="200P_123"/>
      <sheetName val="210_2_223"/>
      <sheetName val="320_123"/>
      <sheetName val="640_123"/>
      <sheetName val="500P_123"/>
      <sheetName val="500P_223"/>
      <sheetName val="600_123"/>
      <sheetName val="610_123"/>
      <sheetName val="630_423"/>
      <sheetName val="640P_223"/>
      <sheetName val="640_1_(2)23"/>
      <sheetName val="672P_123"/>
      <sheetName val="2P_123"/>
      <sheetName val="900_223"/>
      <sheetName val="materiales_de_insumo23"/>
      <sheetName val="jornales_y_prestaciones23"/>
      <sheetName val="210_123"/>
      <sheetName val="310_123"/>
      <sheetName val="600_423"/>
      <sheetName val="661_123"/>
      <sheetName val="673_123"/>
      <sheetName val="673_223"/>
      <sheetName val="673_323"/>
      <sheetName val="672_123"/>
      <sheetName val="3P_123"/>
      <sheetName val="3P_223"/>
      <sheetName val="6_1P23"/>
      <sheetName val="6_2P23"/>
      <sheetName val="6_4P23"/>
      <sheetName val="VALOR_ENSAYOS23"/>
      <sheetName val="resumen_preacta23"/>
      <sheetName val="Resalto_en_asfalto23"/>
      <sheetName val="Mat_fresado_para_ampliacion23"/>
      <sheetName val="Tuberia_filtro_D=6&quot;23"/>
      <sheetName val="Realce_de_bordillo23"/>
      <sheetName val="Remocion_tuberia_d=24&quot;23"/>
      <sheetName val="GRAVA_ATRAQUES_DE_ALCANTARILL23"/>
      <sheetName val="FORMATO_PREACTA23"/>
      <sheetName val="FORMATO_FECHA)23"/>
      <sheetName val="DESMONTE_LIMP_23"/>
      <sheetName val="REGISTRO_FOTOGRAFICO23"/>
      <sheetName val="S200_1_DESM__LIMP_B_23"/>
      <sheetName val="S200_2_DESM__LIMP__NB23"/>
      <sheetName val="S201_7_DEMO__ESTRUCTURAS23"/>
      <sheetName val="Remocion_alcantarillas_23"/>
      <sheetName val="Excav__Mat__Comun_23"/>
      <sheetName val="s201_15-remoción_de_alcantari23"/>
      <sheetName val="s210_2_2-Exc_de_expl23"/>
      <sheetName val="s210_2_1-Exc_en_roca23"/>
      <sheetName val="s211_1_REMOCION_DERR_23"/>
      <sheetName val="s220_1_Terraplenes23"/>
      <sheetName val="s221_1_Pedraplen23"/>
      <sheetName val="S900_3_TRANS__DERRUMBE23"/>
      <sheetName val="s231_1_Geotextil23"/>
      <sheetName val="S230_2_Mejora__de_la_Sub-Ra23"/>
      <sheetName val="S320_1_Sub_base23"/>
      <sheetName val="S330_1_BASE_GRANULAR23"/>
      <sheetName val="CONFM__DE_CALZADA_EXISTENTE23"/>
      <sheetName val="S310_1_Confor__calzada_existe23"/>
      <sheetName val="_S450_1_MEZCLA_MDC-123"/>
      <sheetName val="_S450_2MEZCLA_MDC-223"/>
      <sheetName val="S420_1_RIEGO_DE_IMPRIMACION_23"/>
      <sheetName val="S421_1_RIEGO_LIGA_CRR-123"/>
      <sheetName val="S460_1_FRESADO_23"/>
      <sheetName val="Excav__REPARACION_PAVIMENTO_23"/>
      <sheetName val="S465_1_EXC__PAV__ASFALTICO23"/>
      <sheetName val="S500_1_PAVIMENTO_CONCRETO23"/>
      <sheetName val="S510_1_PAVIMENTO_ADOQUIN23"/>
      <sheetName val="S600_1_EXCAV__VARIAS_23"/>
      <sheetName val="Relleno_Estructuras23"/>
      <sheetName val="eXCAVACIONES_VARIAS_EN_ROCA_23"/>
      <sheetName val="S600_2_EXCAV__ROCA23"/>
      <sheetName val="S610_1_Relleno_Estructuras23"/>
      <sheetName val="S623_1_Anclajes_23"/>
      <sheetName val="S623P1_Pantalla_Concreto23"/>
      <sheetName val="S630_3_Concretos_C23"/>
      <sheetName val="S630_4a_Concretos_D23"/>
      <sheetName val="S630_4b_Concretos_D23"/>
      <sheetName val="S630_6_CONCRETO_F23"/>
      <sheetName val="CONCRETO_G23"/>
      <sheetName val="S630_7_CONCRETO_G23"/>
      <sheetName val="s640_1_Acero_refuerzo23"/>
      <sheetName val="S642_13_Juntas_dilatacion23"/>
      <sheetName val="S644_2_Tuberia_PVC_4&quot;23"/>
      <sheetName val="_TUBERIA_36&quot;23"/>
      <sheetName val="S632_1_Baranda23"/>
      <sheetName val="_S661_1_TUBERIA_36&quot;_23"/>
      <sheetName val="S673_1_MAT__FILTRANTE23"/>
      <sheetName val="S673_2_GEOTEXTIL23"/>
      <sheetName val="TRANS__EXPLANACION23"/>
      <sheetName val="_S673_3_GEODREN_PLANAR_6&quot;23"/>
      <sheetName val="S681_1_GAVIONES23"/>
      <sheetName val="S700_1_Demarcacion23"/>
      <sheetName val="S700_2_Marca_víal23"/>
      <sheetName val="S701_1_tachas_reflectivas23"/>
      <sheetName val="S710_1_1_SEÑ_VERT__23"/>
      <sheetName val="S710_2_SEÑ_VERT_V23"/>
      <sheetName val="S710_1_2_SEÑ_VERT_23"/>
      <sheetName val="S730_1Defensas_23"/>
      <sheetName val="S800_2_CERCAS23"/>
      <sheetName val="S810_1_PROTECCION_TALUDES23"/>
      <sheetName val="S900_2Trans_explan23"/>
      <sheetName val="Tratamiento_fisuras23"/>
      <sheetName val="MARCAS_VIALES23"/>
      <sheetName val="Geomalla_con_fibra_de_vidrio23"/>
      <sheetName val="Anclajes_pasivos_4#623"/>
      <sheetName val="SNP1-geomalla_fibra_Vidrio23"/>
      <sheetName val="SNP2-geomalla_Biaxial23"/>
      <sheetName val="SNP3_concreto_3500_23"/>
      <sheetName val="SNP4_CEM__ASFALTICO23"/>
      <sheetName val="SNP5_MTTO_RUTINARIO23"/>
      <sheetName val="SNP6_Drenes23"/>
      <sheetName val="SNP7_Anclajes_pasivos_4#623"/>
      <sheetName val="SNP8_Anclajes_activos_2_Tor23"/>
      <sheetName val="SNP9_Anclajes_activos_4_Tor23"/>
      <sheetName val="SNP10_MATERIAL_3&quot;_TRIT23"/>
      <sheetName val="SNP11_Material_Relleno23"/>
      <sheetName val="SNP12_CUNETAS_3_00023"/>
      <sheetName val="SNP13_PARCHEO23"/>
      <sheetName val="SNP14_SELLO_JUNTAS23"/>
      <sheetName val="SNP15_Pilotes23"/>
      <sheetName val="SNP16_EXCAV__PAVIMENTO23"/>
      <sheetName val="SNP17_TRANS_BASE23"/>
      <sheetName val="SNP18_AFIRMADO_3&quot;23"/>
      <sheetName val="alcantarilla_K69+10323"/>
      <sheetName val="alcantarilla_K68+43723"/>
      <sheetName val="alcantarilla_K67+45523"/>
      <sheetName val="BOX_110+520_PUENTE_EL_VERDE23"/>
      <sheetName val="Muro_K99+070323"/>
      <sheetName val="MURO_K104+45423"/>
      <sheetName val="Muro_K109+057023"/>
      <sheetName val="BOX_K23"/>
      <sheetName val="INFORME_SEMANAL20"/>
      <sheetName val="201_720"/>
      <sheetName val="211_120"/>
      <sheetName val="320_220"/>
      <sheetName val="330_120"/>
      <sheetName val="330_220"/>
      <sheetName val="411_220"/>
      <sheetName val="450_2P20"/>
      <sheetName val="450_9P20"/>
      <sheetName val="461_120"/>
      <sheetName val="465_120"/>
      <sheetName val="464_1P20"/>
      <sheetName val="600_220"/>
      <sheetName val="630_520"/>
      <sheetName val="630_620"/>
      <sheetName val="630_720"/>
      <sheetName val="681_120"/>
      <sheetName val="670_P20"/>
      <sheetName val="671_P20"/>
      <sheetName val="674_220"/>
      <sheetName val="450_3P20"/>
      <sheetName val="621_1P20"/>
      <sheetName val="610_2P20"/>
      <sheetName val="230_220"/>
      <sheetName val="230_2P20"/>
      <sheetName val="621_1-1P20"/>
      <sheetName val="621_1_2P20"/>
      <sheetName val="PESO_VARILLAS20"/>
      <sheetName val="210_1_119"/>
      <sheetName val="210_1_219"/>
      <sheetName val="210_2_119"/>
      <sheetName val="220_119"/>
      <sheetName val="420_119"/>
      <sheetName val="421_119"/>
      <sheetName val="630_4_119"/>
      <sheetName val="640_1_119"/>
      <sheetName val="4P_1_119"/>
      <sheetName val="671_119"/>
      <sheetName val="673P_119"/>
      <sheetName val="674p_219"/>
      <sheetName val="640_1_219"/>
      <sheetName val="640_1_419"/>
      <sheetName val="630_3_119"/>
      <sheetName val="700_119"/>
      <sheetName val="701_219"/>
      <sheetName val="710_119"/>
      <sheetName val="730_119"/>
      <sheetName val="TORTA_EST19"/>
      <sheetName val="Indicadores_Y_Listas19"/>
      <sheetName val="PROY_ORIGINAL30"/>
      <sheetName val="PU_(2)29"/>
      <sheetName val="COSTOS_UNITARIOS24"/>
      <sheetName val="TRAYECTO_124"/>
      <sheetName val="200P_124"/>
      <sheetName val="210_2_224"/>
      <sheetName val="320_124"/>
      <sheetName val="640_124"/>
      <sheetName val="500P_124"/>
      <sheetName val="500P_224"/>
      <sheetName val="600_124"/>
      <sheetName val="610_124"/>
      <sheetName val="630_424"/>
      <sheetName val="640P_224"/>
      <sheetName val="640_1_(2)24"/>
      <sheetName val="672P_124"/>
      <sheetName val="2P_124"/>
      <sheetName val="900_224"/>
      <sheetName val="materiales_de_insumo24"/>
      <sheetName val="jornales_y_prestaciones24"/>
      <sheetName val="210_124"/>
      <sheetName val="310_124"/>
      <sheetName val="600_424"/>
      <sheetName val="661_124"/>
      <sheetName val="673_124"/>
      <sheetName val="673_224"/>
      <sheetName val="673_324"/>
      <sheetName val="672_124"/>
      <sheetName val="3P_124"/>
      <sheetName val="3P_224"/>
      <sheetName val="6_1P24"/>
      <sheetName val="6_2P24"/>
      <sheetName val="6_4P24"/>
      <sheetName val="VALOR_ENSAYOS24"/>
      <sheetName val="resumen_preacta24"/>
      <sheetName val="Resalto_en_asfalto24"/>
      <sheetName val="Mat_fresado_para_ampliacion24"/>
      <sheetName val="Tuberia_filtro_D=6&quot;24"/>
      <sheetName val="Realce_de_bordillo24"/>
      <sheetName val="Remocion_tuberia_d=24&quot;24"/>
      <sheetName val="GRAVA_ATRAQUES_DE_ALCANTARILL24"/>
      <sheetName val="FORMATO_PREACTA24"/>
      <sheetName val="FORMATO_FECHA)24"/>
      <sheetName val="DESMONTE_LIMP_24"/>
      <sheetName val="REGISTRO_FOTOGRAFICO24"/>
      <sheetName val="S200_1_DESM__LIMP_B_24"/>
      <sheetName val="S200_2_DESM__LIMP__NB24"/>
      <sheetName val="S201_7_DEMO__ESTRUCTURAS24"/>
      <sheetName val="Remocion_alcantarillas_24"/>
      <sheetName val="Excav__Mat__Comun_24"/>
      <sheetName val="s201_15-remoción_de_alcantari24"/>
      <sheetName val="s210_2_2-Exc_de_expl24"/>
      <sheetName val="s210_2_1-Exc_en_roca24"/>
      <sheetName val="s211_1_REMOCION_DERR_24"/>
      <sheetName val="s220_1_Terraplenes24"/>
      <sheetName val="s221_1_Pedraplen24"/>
      <sheetName val="S900_3_TRANS__DERRUMBE24"/>
      <sheetName val="s231_1_Geotextil24"/>
      <sheetName val="S230_2_Mejora__de_la_Sub-Ra24"/>
      <sheetName val="S320_1_Sub_base24"/>
      <sheetName val="S330_1_BASE_GRANULAR24"/>
      <sheetName val="CONFM__DE_CALZADA_EXISTENTE24"/>
      <sheetName val="S310_1_Confor__calzada_existe24"/>
      <sheetName val="_S450_1_MEZCLA_MDC-124"/>
      <sheetName val="_S450_2MEZCLA_MDC-224"/>
      <sheetName val="S420_1_RIEGO_DE_IMPRIMACION_24"/>
      <sheetName val="S421_1_RIEGO_LIGA_CRR-124"/>
      <sheetName val="S460_1_FRESADO_24"/>
      <sheetName val="Excav__REPARACION_PAVIMENTO_24"/>
      <sheetName val="S465_1_EXC__PAV__ASFALTICO24"/>
      <sheetName val="S500_1_PAVIMENTO_CONCRETO24"/>
      <sheetName val="S510_1_PAVIMENTO_ADOQUIN24"/>
      <sheetName val="S600_1_EXCAV__VARIAS_24"/>
      <sheetName val="Relleno_Estructuras24"/>
      <sheetName val="eXCAVACIONES_VARIAS_EN_ROCA_24"/>
      <sheetName val="S600_2_EXCAV__ROCA24"/>
      <sheetName val="S610_1_Relleno_Estructuras24"/>
      <sheetName val="S623_1_Anclajes_24"/>
      <sheetName val="S623P1_Pantalla_Concreto24"/>
      <sheetName val="S630_3_Concretos_C24"/>
      <sheetName val="S630_4a_Concretos_D24"/>
      <sheetName val="S630_4b_Concretos_D24"/>
      <sheetName val="S630_6_CONCRETO_F24"/>
      <sheetName val="CONCRETO_G24"/>
      <sheetName val="S630_7_CONCRETO_G24"/>
      <sheetName val="s640_1_Acero_refuerzo24"/>
      <sheetName val="S642_13_Juntas_dilatacion24"/>
      <sheetName val="S644_2_Tuberia_PVC_4&quot;24"/>
      <sheetName val="_TUBERIA_36&quot;24"/>
      <sheetName val="S632_1_Baranda24"/>
      <sheetName val="_S661_1_TUBERIA_36&quot;_24"/>
      <sheetName val="S673_1_MAT__FILTRANTE24"/>
      <sheetName val="S673_2_GEOTEXTIL24"/>
      <sheetName val="TRANS__EXPLANACION24"/>
      <sheetName val="_S673_3_GEODREN_PLANAR_6&quot;24"/>
      <sheetName val="S681_1_GAVIONES24"/>
      <sheetName val="S700_1_Demarcacion24"/>
      <sheetName val="S700_2_Marca_víal24"/>
      <sheetName val="S701_1_tachas_reflectivas24"/>
      <sheetName val="S710_1_1_SEÑ_VERT__24"/>
      <sheetName val="S710_2_SEÑ_VERT_V24"/>
      <sheetName val="S710_1_2_SEÑ_VERT_24"/>
      <sheetName val="S730_1Defensas_24"/>
      <sheetName val="S800_2_CERCAS24"/>
      <sheetName val="S810_1_PROTECCION_TALUDES24"/>
      <sheetName val="S900_2Trans_explan24"/>
      <sheetName val="Tratamiento_fisuras24"/>
      <sheetName val="MARCAS_VIALES24"/>
      <sheetName val="Geomalla_con_fibra_de_vidrio24"/>
      <sheetName val="Anclajes_pasivos_4#624"/>
      <sheetName val="SNP1-geomalla_fibra_Vidrio24"/>
      <sheetName val="SNP2-geomalla_Biaxial24"/>
      <sheetName val="SNP3_concreto_3500_24"/>
      <sheetName val="SNP4_CEM__ASFALTICO24"/>
      <sheetName val="SNP5_MTTO_RUTINARIO24"/>
      <sheetName val="SNP6_Drenes24"/>
      <sheetName val="SNP7_Anclajes_pasivos_4#624"/>
      <sheetName val="SNP8_Anclajes_activos_2_Tor24"/>
      <sheetName val="SNP9_Anclajes_activos_4_Tor24"/>
      <sheetName val="SNP10_MATERIAL_3&quot;_TRIT24"/>
      <sheetName val="SNP11_Material_Relleno24"/>
      <sheetName val="SNP12_CUNETAS_3_00024"/>
      <sheetName val="SNP13_PARCHEO24"/>
      <sheetName val="SNP14_SELLO_JUNTAS24"/>
      <sheetName val="SNP15_Pilotes24"/>
      <sheetName val="SNP16_EXCAV__PAVIMENTO24"/>
      <sheetName val="SNP17_TRANS_BASE24"/>
      <sheetName val="SNP18_AFIRMADO_3&quot;24"/>
      <sheetName val="alcantarilla_K69+10324"/>
      <sheetName val="alcantarilla_K68+43724"/>
      <sheetName val="alcantarilla_K67+45524"/>
      <sheetName val="BOX_110+520_PUENTE_EL_VERDE24"/>
      <sheetName val="Muro_K99+070324"/>
      <sheetName val="MURO_K104+45424"/>
      <sheetName val="Muro_K109+057024"/>
      <sheetName val="BOX_K24"/>
      <sheetName val="INFORME_SEMANAL21"/>
      <sheetName val="201_721"/>
      <sheetName val="211_121"/>
      <sheetName val="320_221"/>
      <sheetName val="330_121"/>
      <sheetName val="330_221"/>
      <sheetName val="411_221"/>
      <sheetName val="450_2P21"/>
      <sheetName val="450_9P21"/>
      <sheetName val="461_121"/>
      <sheetName val="465_121"/>
      <sheetName val="464_1P21"/>
      <sheetName val="600_221"/>
      <sheetName val="630_521"/>
      <sheetName val="630_621"/>
      <sheetName val="630_721"/>
      <sheetName val="681_121"/>
      <sheetName val="670_P21"/>
      <sheetName val="671_P21"/>
      <sheetName val="674_221"/>
      <sheetName val="450_3P21"/>
      <sheetName val="621_1P21"/>
      <sheetName val="610_2P21"/>
      <sheetName val="230_221"/>
      <sheetName val="230_2P21"/>
      <sheetName val="621_1-1P21"/>
      <sheetName val="621_1_2P21"/>
      <sheetName val="PESO_VARILLAS21"/>
      <sheetName val="210_1_120"/>
      <sheetName val="210_1_220"/>
      <sheetName val="210_2_120"/>
      <sheetName val="220_120"/>
      <sheetName val="420_120"/>
      <sheetName val="421_120"/>
      <sheetName val="630_4_120"/>
      <sheetName val="640_1_120"/>
      <sheetName val="4P_1_120"/>
      <sheetName val="671_120"/>
      <sheetName val="673P_120"/>
      <sheetName val="674p_220"/>
      <sheetName val="640_1_220"/>
      <sheetName val="640_1_420"/>
      <sheetName val="630_3_120"/>
      <sheetName val="700_120"/>
      <sheetName val="701_220"/>
      <sheetName val="710_120"/>
      <sheetName val="730_120"/>
      <sheetName val="TORTA_EST20"/>
      <sheetName val="Indicadores_Y_Listas20"/>
      <sheetName val="PROY_ORIGINAL31"/>
      <sheetName val="PU_(2)30"/>
      <sheetName val="COSTOS_UNITARIOS25"/>
      <sheetName val="TRAYECTO_125"/>
      <sheetName val="200P_125"/>
      <sheetName val="210_2_225"/>
      <sheetName val="320_125"/>
      <sheetName val="640_125"/>
      <sheetName val="500P_125"/>
      <sheetName val="500P_225"/>
      <sheetName val="600_125"/>
      <sheetName val="610_125"/>
      <sheetName val="630_425"/>
      <sheetName val="640P_225"/>
      <sheetName val="640_1_(2)25"/>
      <sheetName val="672P_125"/>
      <sheetName val="2P_125"/>
      <sheetName val="900_225"/>
      <sheetName val="materiales_de_insumo25"/>
      <sheetName val="jornales_y_prestaciones25"/>
      <sheetName val="210_125"/>
      <sheetName val="310_125"/>
      <sheetName val="600_425"/>
      <sheetName val="661_125"/>
      <sheetName val="673_125"/>
      <sheetName val="673_225"/>
      <sheetName val="673_325"/>
      <sheetName val="672_125"/>
      <sheetName val="3P_125"/>
      <sheetName val="3P_225"/>
      <sheetName val="6_1P25"/>
      <sheetName val="6_2P25"/>
      <sheetName val="6_4P25"/>
      <sheetName val="VALOR_ENSAYOS25"/>
      <sheetName val="resumen_preacta25"/>
      <sheetName val="Resalto_en_asfalto25"/>
      <sheetName val="Mat_fresado_para_ampliacion25"/>
      <sheetName val="Tuberia_filtro_D=6&quot;25"/>
      <sheetName val="Realce_de_bordillo25"/>
      <sheetName val="Remocion_tuberia_d=24&quot;25"/>
      <sheetName val="GRAVA_ATRAQUES_DE_ALCANTARILL25"/>
      <sheetName val="FORMATO_PREACTA25"/>
      <sheetName val="FORMATO_FECHA)25"/>
      <sheetName val="DESMONTE_LIMP_25"/>
      <sheetName val="REGISTRO_FOTOGRAFICO25"/>
      <sheetName val="S200_1_DESM__LIMP_B_25"/>
      <sheetName val="S200_2_DESM__LIMP__NB25"/>
      <sheetName val="S201_7_DEMO__ESTRUCTURAS25"/>
      <sheetName val="Remocion_alcantarillas_25"/>
      <sheetName val="Excav__Mat__Comun_25"/>
      <sheetName val="s201_15-remoción_de_alcantari25"/>
      <sheetName val="s210_2_2-Exc_de_expl25"/>
      <sheetName val="s210_2_1-Exc_en_roca25"/>
      <sheetName val="s211_1_REMOCION_DERR_25"/>
      <sheetName val="s220_1_Terraplenes25"/>
      <sheetName val="s221_1_Pedraplen25"/>
      <sheetName val="S900_3_TRANS__DERRUMBE25"/>
      <sheetName val="s231_1_Geotextil25"/>
      <sheetName val="S230_2_Mejora__de_la_Sub-Ra25"/>
      <sheetName val="S320_1_Sub_base25"/>
      <sheetName val="S330_1_BASE_GRANULAR25"/>
      <sheetName val="CONFM__DE_CALZADA_EXISTENTE25"/>
      <sheetName val="S310_1_Confor__calzada_existe25"/>
      <sheetName val="_S450_1_MEZCLA_MDC-125"/>
      <sheetName val="_S450_2MEZCLA_MDC-225"/>
      <sheetName val="S420_1_RIEGO_DE_IMPRIMACION_25"/>
      <sheetName val="S421_1_RIEGO_LIGA_CRR-125"/>
      <sheetName val="S460_1_FRESADO_25"/>
      <sheetName val="Excav__REPARACION_PAVIMENTO_25"/>
      <sheetName val="S465_1_EXC__PAV__ASFALTICO25"/>
      <sheetName val="S500_1_PAVIMENTO_CONCRETO25"/>
      <sheetName val="S510_1_PAVIMENTO_ADOQUIN25"/>
      <sheetName val="S600_1_EXCAV__VARIAS_25"/>
      <sheetName val="Relleno_Estructuras25"/>
      <sheetName val="eXCAVACIONES_VARIAS_EN_ROCA_25"/>
      <sheetName val="S600_2_EXCAV__ROCA25"/>
      <sheetName val="S610_1_Relleno_Estructuras25"/>
      <sheetName val="S623_1_Anclajes_25"/>
      <sheetName val="S623P1_Pantalla_Concreto25"/>
      <sheetName val="S630_3_Concretos_C25"/>
      <sheetName val="S630_4a_Concretos_D25"/>
      <sheetName val="S630_4b_Concretos_D25"/>
      <sheetName val="S630_6_CONCRETO_F25"/>
      <sheetName val="CONCRETO_G25"/>
      <sheetName val="S630_7_CONCRETO_G25"/>
      <sheetName val="s640_1_Acero_refuerzo25"/>
      <sheetName val="S642_13_Juntas_dilatacion25"/>
      <sheetName val="S644_2_Tuberia_PVC_4&quot;25"/>
      <sheetName val="_TUBERIA_36&quot;25"/>
      <sheetName val="S632_1_Baranda25"/>
      <sheetName val="_S661_1_TUBERIA_36&quot;_25"/>
      <sheetName val="S673_1_MAT__FILTRANTE25"/>
      <sheetName val="S673_2_GEOTEXTIL25"/>
      <sheetName val="TRANS__EXPLANACION25"/>
      <sheetName val="_S673_3_GEODREN_PLANAR_6&quot;25"/>
      <sheetName val="S681_1_GAVIONES25"/>
      <sheetName val="S700_1_Demarcacion25"/>
      <sheetName val="S700_2_Marca_víal25"/>
      <sheetName val="S701_1_tachas_reflectivas25"/>
      <sheetName val="S710_1_1_SEÑ_VERT__25"/>
      <sheetName val="S710_2_SEÑ_VERT_V25"/>
      <sheetName val="S710_1_2_SEÑ_VERT_25"/>
      <sheetName val="S730_1Defensas_25"/>
      <sheetName val="S800_2_CERCAS25"/>
      <sheetName val="S810_1_PROTECCION_TALUDES25"/>
      <sheetName val="S900_2Trans_explan25"/>
      <sheetName val="Tratamiento_fisuras25"/>
      <sheetName val="MARCAS_VIALES25"/>
      <sheetName val="Geomalla_con_fibra_de_vidrio25"/>
      <sheetName val="Anclajes_pasivos_4#625"/>
      <sheetName val="SNP1-geomalla_fibra_Vidrio25"/>
      <sheetName val="SNP2-geomalla_Biaxial25"/>
      <sheetName val="SNP3_concreto_3500_25"/>
      <sheetName val="SNP4_CEM__ASFALTICO25"/>
      <sheetName val="SNP5_MTTO_RUTINARIO25"/>
      <sheetName val="SNP6_Drenes25"/>
      <sheetName val="SNP7_Anclajes_pasivos_4#625"/>
      <sheetName val="SNP8_Anclajes_activos_2_Tor25"/>
      <sheetName val="SNP9_Anclajes_activos_4_Tor25"/>
      <sheetName val="SNP10_MATERIAL_3&quot;_TRIT25"/>
      <sheetName val="SNP11_Material_Relleno25"/>
      <sheetName val="SNP12_CUNETAS_3_00025"/>
      <sheetName val="SNP13_PARCHEO25"/>
      <sheetName val="SNP14_SELLO_JUNTAS25"/>
      <sheetName val="SNP15_Pilotes25"/>
      <sheetName val="SNP16_EXCAV__PAVIMENTO25"/>
      <sheetName val="SNP17_TRANS_BASE25"/>
      <sheetName val="SNP18_AFIRMADO_3&quot;25"/>
      <sheetName val="alcantarilla_K69+10325"/>
      <sheetName val="alcantarilla_K68+43725"/>
      <sheetName val="alcantarilla_K67+45525"/>
      <sheetName val="BOX_110+520_PUENTE_EL_VERDE25"/>
      <sheetName val="Muro_K99+070325"/>
      <sheetName val="MURO_K104+45425"/>
      <sheetName val="Muro_K109+057025"/>
      <sheetName val="BOX_K25"/>
      <sheetName val="INFORME_SEMANAL22"/>
      <sheetName val="201_722"/>
      <sheetName val="211_122"/>
      <sheetName val="320_222"/>
      <sheetName val="330_122"/>
      <sheetName val="330_222"/>
      <sheetName val="411_222"/>
      <sheetName val="450_2P22"/>
      <sheetName val="450_9P22"/>
      <sheetName val="461_122"/>
      <sheetName val="465_122"/>
      <sheetName val="464_1P22"/>
      <sheetName val="600_222"/>
      <sheetName val="630_522"/>
      <sheetName val="630_622"/>
      <sheetName val="630_722"/>
      <sheetName val="681_122"/>
      <sheetName val="670_P22"/>
      <sheetName val="671_P22"/>
      <sheetName val="674_222"/>
      <sheetName val="450_3P22"/>
      <sheetName val="621_1P22"/>
      <sheetName val="610_2P22"/>
      <sheetName val="230_222"/>
      <sheetName val="230_2P22"/>
      <sheetName val="621_1-1P22"/>
      <sheetName val="621_1_2P22"/>
      <sheetName val="PESO_VARILLAS22"/>
      <sheetName val="210_1_121"/>
      <sheetName val="210_1_221"/>
      <sheetName val="210_2_121"/>
      <sheetName val="220_121"/>
      <sheetName val="420_121"/>
      <sheetName val="421_121"/>
      <sheetName val="630_4_121"/>
      <sheetName val="640_1_121"/>
      <sheetName val="4P_1_121"/>
      <sheetName val="671_121"/>
      <sheetName val="673P_121"/>
      <sheetName val="674p_221"/>
      <sheetName val="640_1_221"/>
      <sheetName val="640_1_421"/>
      <sheetName val="630_3_121"/>
      <sheetName val="700_121"/>
      <sheetName val="701_221"/>
      <sheetName val="710_121"/>
      <sheetName val="730_121"/>
      <sheetName val="TORTA_EST21"/>
      <sheetName val="Indicadores_Y_Listas21"/>
      <sheetName val="PROY_ORIGINAL32"/>
      <sheetName val="PU_(2)31"/>
      <sheetName val="COSTOS_UNITARIOS26"/>
      <sheetName val="TRAYECTO_126"/>
      <sheetName val="200P_126"/>
      <sheetName val="210_2_226"/>
      <sheetName val="320_126"/>
      <sheetName val="640_126"/>
      <sheetName val="500P_126"/>
      <sheetName val="500P_226"/>
      <sheetName val="600_126"/>
      <sheetName val="610_126"/>
      <sheetName val="630_426"/>
      <sheetName val="640P_226"/>
      <sheetName val="640_1_(2)26"/>
      <sheetName val="672P_126"/>
      <sheetName val="2P_126"/>
      <sheetName val="900_226"/>
      <sheetName val="materiales_de_insumo26"/>
      <sheetName val="jornales_y_prestaciones26"/>
      <sheetName val="210_126"/>
      <sheetName val="310_126"/>
      <sheetName val="600_426"/>
      <sheetName val="661_126"/>
      <sheetName val="673_126"/>
      <sheetName val="673_226"/>
      <sheetName val="673_326"/>
      <sheetName val="672_126"/>
      <sheetName val="3P_126"/>
      <sheetName val="3P_226"/>
      <sheetName val="6_1P26"/>
      <sheetName val="6_2P26"/>
      <sheetName val="6_4P26"/>
      <sheetName val="VALOR_ENSAYOS26"/>
      <sheetName val="resumen_preacta26"/>
      <sheetName val="Resalto_en_asfalto26"/>
      <sheetName val="Mat_fresado_para_ampliacion26"/>
      <sheetName val="Tuberia_filtro_D=6&quot;26"/>
      <sheetName val="Realce_de_bordillo26"/>
      <sheetName val="Remocion_tuberia_d=24&quot;26"/>
      <sheetName val="GRAVA_ATRAQUES_DE_ALCANTARILL26"/>
      <sheetName val="FORMATO_PREACTA26"/>
      <sheetName val="FORMATO_FECHA)26"/>
      <sheetName val="DESMONTE_LIMP_26"/>
      <sheetName val="REGISTRO_FOTOGRAFICO26"/>
      <sheetName val="S200_1_DESM__LIMP_B_26"/>
      <sheetName val="S200_2_DESM__LIMP__NB26"/>
      <sheetName val="S201_7_DEMO__ESTRUCTURAS26"/>
      <sheetName val="Remocion_alcantarillas_26"/>
      <sheetName val="Excav__Mat__Comun_26"/>
      <sheetName val="s201_15-remoción_de_alcantari26"/>
      <sheetName val="s210_2_2-Exc_de_expl26"/>
      <sheetName val="s210_2_1-Exc_en_roca26"/>
      <sheetName val="s211_1_REMOCION_DERR_26"/>
      <sheetName val="s220_1_Terraplenes26"/>
      <sheetName val="s221_1_Pedraplen26"/>
      <sheetName val="S900_3_TRANS__DERRUMBE26"/>
      <sheetName val="s231_1_Geotextil26"/>
      <sheetName val="S230_2_Mejora__de_la_Sub-Ra26"/>
      <sheetName val="S320_1_Sub_base26"/>
      <sheetName val="S330_1_BASE_GRANULAR26"/>
      <sheetName val="CONFM__DE_CALZADA_EXISTENTE26"/>
      <sheetName val="S310_1_Confor__calzada_existe26"/>
      <sheetName val="_S450_1_MEZCLA_MDC-126"/>
      <sheetName val="_S450_2MEZCLA_MDC-226"/>
      <sheetName val="S420_1_RIEGO_DE_IMPRIMACION_26"/>
      <sheetName val="S421_1_RIEGO_LIGA_CRR-126"/>
      <sheetName val="S460_1_FRESADO_26"/>
      <sheetName val="Excav__REPARACION_PAVIMENTO_26"/>
      <sheetName val="S465_1_EXC__PAV__ASFALTICO26"/>
      <sheetName val="S500_1_PAVIMENTO_CONCRETO26"/>
      <sheetName val="S510_1_PAVIMENTO_ADOQUIN26"/>
      <sheetName val="S600_1_EXCAV__VARIAS_26"/>
      <sheetName val="Relleno_Estructuras26"/>
      <sheetName val="eXCAVACIONES_VARIAS_EN_ROCA_26"/>
      <sheetName val="S600_2_EXCAV__ROCA26"/>
      <sheetName val="S610_1_Relleno_Estructuras26"/>
      <sheetName val="S623_1_Anclajes_26"/>
      <sheetName val="S623P1_Pantalla_Concreto26"/>
      <sheetName val="S630_3_Concretos_C26"/>
      <sheetName val="S630_4a_Concretos_D26"/>
      <sheetName val="S630_4b_Concretos_D26"/>
      <sheetName val="S630_6_CONCRETO_F26"/>
      <sheetName val="CONCRETO_G26"/>
      <sheetName val="S630_7_CONCRETO_G26"/>
      <sheetName val="s640_1_Acero_refuerzo26"/>
      <sheetName val="S642_13_Juntas_dilatacion26"/>
      <sheetName val="S644_2_Tuberia_PVC_4&quot;26"/>
      <sheetName val="_TUBERIA_36&quot;26"/>
      <sheetName val="S632_1_Baranda26"/>
      <sheetName val="_S661_1_TUBERIA_36&quot;_26"/>
      <sheetName val="S673_1_MAT__FILTRANTE26"/>
      <sheetName val="S673_2_GEOTEXTIL26"/>
      <sheetName val="TRANS__EXPLANACION26"/>
      <sheetName val="_S673_3_GEODREN_PLANAR_6&quot;26"/>
      <sheetName val="S681_1_GAVIONES26"/>
      <sheetName val="S700_1_Demarcacion26"/>
      <sheetName val="S700_2_Marca_víal26"/>
      <sheetName val="S701_1_tachas_reflectivas26"/>
      <sheetName val="S710_1_1_SEÑ_VERT__26"/>
      <sheetName val="S710_2_SEÑ_VERT_V26"/>
      <sheetName val="S710_1_2_SEÑ_VERT_26"/>
      <sheetName val="S730_1Defensas_26"/>
      <sheetName val="S800_2_CERCAS26"/>
      <sheetName val="S810_1_PROTECCION_TALUDES26"/>
      <sheetName val="S900_2Trans_explan26"/>
      <sheetName val="Tratamiento_fisuras26"/>
      <sheetName val="MARCAS_VIALES26"/>
      <sheetName val="Geomalla_con_fibra_de_vidrio26"/>
      <sheetName val="Anclajes_pasivos_4#626"/>
      <sheetName val="SNP1-geomalla_fibra_Vidrio26"/>
      <sheetName val="SNP2-geomalla_Biaxial26"/>
      <sheetName val="SNP3_concreto_3500_26"/>
      <sheetName val="SNP4_CEM__ASFALTICO26"/>
      <sheetName val="SNP5_MTTO_RUTINARIO26"/>
      <sheetName val="SNP6_Drenes26"/>
      <sheetName val="SNP7_Anclajes_pasivos_4#626"/>
      <sheetName val="SNP8_Anclajes_activos_2_Tor26"/>
      <sheetName val="SNP9_Anclajes_activos_4_Tor26"/>
      <sheetName val="SNP10_MATERIAL_3&quot;_TRIT26"/>
      <sheetName val="SNP11_Material_Relleno26"/>
      <sheetName val="SNP12_CUNETAS_3_00026"/>
      <sheetName val="SNP13_PARCHEO26"/>
      <sheetName val="SNP14_SELLO_JUNTAS26"/>
      <sheetName val="SNP15_Pilotes26"/>
      <sheetName val="SNP16_EXCAV__PAVIMENTO26"/>
      <sheetName val="SNP17_TRANS_BASE26"/>
      <sheetName val="SNP18_AFIRMADO_3&quot;26"/>
      <sheetName val="alcantarilla_K69+10326"/>
      <sheetName val="alcantarilla_K68+43726"/>
      <sheetName val="alcantarilla_K67+45526"/>
      <sheetName val="BOX_110+520_PUENTE_EL_VERDE26"/>
      <sheetName val="Muro_K99+070326"/>
      <sheetName val="MURO_K104+45426"/>
      <sheetName val="Muro_K109+057026"/>
      <sheetName val="BOX_K26"/>
      <sheetName val="INFORME_SEMANAL23"/>
      <sheetName val="201_723"/>
      <sheetName val="211_123"/>
      <sheetName val="320_223"/>
      <sheetName val="330_123"/>
      <sheetName val="330_223"/>
      <sheetName val="411_223"/>
      <sheetName val="450_2P23"/>
      <sheetName val="450_9P23"/>
      <sheetName val="461_123"/>
      <sheetName val="465_123"/>
      <sheetName val="464_1P23"/>
      <sheetName val="600_223"/>
      <sheetName val="630_523"/>
      <sheetName val="630_623"/>
      <sheetName val="630_723"/>
      <sheetName val="681_123"/>
      <sheetName val="670_P23"/>
      <sheetName val="671_P23"/>
      <sheetName val="674_223"/>
      <sheetName val="450_3P23"/>
      <sheetName val="621_1P23"/>
      <sheetName val="610_2P23"/>
      <sheetName val="230_223"/>
      <sheetName val="230_2P23"/>
      <sheetName val="621_1-1P23"/>
      <sheetName val="621_1_2P23"/>
      <sheetName val="PESO_VARILLAS23"/>
      <sheetName val="210_1_122"/>
      <sheetName val="210_1_222"/>
      <sheetName val="210_2_122"/>
      <sheetName val="220_122"/>
      <sheetName val="420_122"/>
      <sheetName val="421_122"/>
      <sheetName val="630_4_122"/>
      <sheetName val="640_1_122"/>
      <sheetName val="4P_1_122"/>
      <sheetName val="671_122"/>
      <sheetName val="673P_122"/>
      <sheetName val="674p_222"/>
      <sheetName val="640_1_222"/>
      <sheetName val="640_1_422"/>
      <sheetName val="630_3_122"/>
      <sheetName val="700_122"/>
      <sheetName val="701_222"/>
      <sheetName val="710_122"/>
      <sheetName val="730_122"/>
      <sheetName val="TORTA_EST22"/>
      <sheetName val="Indicadores_Y_Listas22"/>
      <sheetName val="PROY_ORIGINAL33"/>
      <sheetName val="PU_(2)32"/>
      <sheetName val="COSTOS_UNITARIOS27"/>
      <sheetName val="TRAYECTO_127"/>
      <sheetName val="200P_127"/>
      <sheetName val="210_2_227"/>
      <sheetName val="320_127"/>
      <sheetName val="640_127"/>
      <sheetName val="500P_127"/>
      <sheetName val="500P_227"/>
      <sheetName val="600_127"/>
      <sheetName val="610_127"/>
      <sheetName val="630_427"/>
      <sheetName val="640P_227"/>
      <sheetName val="640_1_(2)27"/>
      <sheetName val="672P_127"/>
      <sheetName val="2P_127"/>
      <sheetName val="900_227"/>
      <sheetName val="materiales_de_insumo27"/>
      <sheetName val="jornales_y_prestaciones27"/>
      <sheetName val="210_127"/>
      <sheetName val="310_127"/>
      <sheetName val="600_427"/>
      <sheetName val="661_127"/>
      <sheetName val="673_127"/>
      <sheetName val="673_227"/>
      <sheetName val="673_327"/>
      <sheetName val="672_127"/>
      <sheetName val="3P_127"/>
      <sheetName val="3P_227"/>
      <sheetName val="6_1P27"/>
      <sheetName val="6_2P27"/>
      <sheetName val="6_4P27"/>
      <sheetName val="VALOR_ENSAYOS27"/>
      <sheetName val="resumen_preacta27"/>
      <sheetName val="Resalto_en_asfalto27"/>
      <sheetName val="Mat_fresado_para_ampliacion27"/>
      <sheetName val="Tuberia_filtro_D=6&quot;27"/>
      <sheetName val="Realce_de_bordillo27"/>
      <sheetName val="Remocion_tuberia_d=24&quot;27"/>
      <sheetName val="GRAVA_ATRAQUES_DE_ALCANTARILL27"/>
      <sheetName val="FORMATO_PREACTA27"/>
      <sheetName val="FORMATO_FECHA)27"/>
      <sheetName val="DESMONTE_LIMP_27"/>
      <sheetName val="REGISTRO_FOTOGRAFICO27"/>
      <sheetName val="S200_1_DESM__LIMP_B_27"/>
      <sheetName val="S200_2_DESM__LIMP__NB27"/>
      <sheetName val="S201_7_DEMO__ESTRUCTURAS27"/>
      <sheetName val="Remocion_alcantarillas_27"/>
      <sheetName val="Excav__Mat__Comun_27"/>
      <sheetName val="s201_15-remoción_de_alcantari27"/>
      <sheetName val="s210_2_2-Exc_de_expl27"/>
      <sheetName val="s210_2_1-Exc_en_roca27"/>
      <sheetName val="s211_1_REMOCION_DERR_27"/>
      <sheetName val="s220_1_Terraplenes27"/>
      <sheetName val="s221_1_Pedraplen27"/>
      <sheetName val="S900_3_TRANS__DERRUMBE27"/>
      <sheetName val="s231_1_Geotextil27"/>
      <sheetName val="S230_2_Mejora__de_la_Sub-Ra27"/>
      <sheetName val="S320_1_Sub_base27"/>
      <sheetName val="S330_1_BASE_GRANULAR27"/>
      <sheetName val="CONFM__DE_CALZADA_EXISTENTE27"/>
      <sheetName val="S310_1_Confor__calzada_existe27"/>
      <sheetName val="_S450_1_MEZCLA_MDC-127"/>
      <sheetName val="_S450_2MEZCLA_MDC-227"/>
      <sheetName val="S420_1_RIEGO_DE_IMPRIMACION_27"/>
      <sheetName val="S421_1_RIEGO_LIGA_CRR-127"/>
      <sheetName val="S460_1_FRESADO_27"/>
      <sheetName val="Excav__REPARACION_PAVIMENTO_27"/>
      <sheetName val="S465_1_EXC__PAV__ASFALTICO27"/>
      <sheetName val="S500_1_PAVIMENTO_CONCRETO27"/>
      <sheetName val="S510_1_PAVIMENTO_ADOQUIN27"/>
      <sheetName val="S600_1_EXCAV__VARIAS_27"/>
      <sheetName val="Relleno_Estructuras27"/>
      <sheetName val="eXCAVACIONES_VARIAS_EN_ROCA_27"/>
      <sheetName val="S600_2_EXCAV__ROCA27"/>
      <sheetName val="S610_1_Relleno_Estructuras27"/>
      <sheetName val="S623_1_Anclajes_27"/>
      <sheetName val="S623P1_Pantalla_Concreto27"/>
      <sheetName val="S630_3_Concretos_C27"/>
      <sheetName val="S630_4a_Concretos_D27"/>
      <sheetName val="S630_4b_Concretos_D27"/>
      <sheetName val="S630_6_CONCRETO_F27"/>
      <sheetName val="CONCRETO_G27"/>
      <sheetName val="S630_7_CONCRETO_G27"/>
      <sheetName val="s640_1_Acero_refuerzo27"/>
      <sheetName val="S642_13_Juntas_dilatacion27"/>
      <sheetName val="S644_2_Tuberia_PVC_4&quot;27"/>
      <sheetName val="_TUBERIA_36&quot;27"/>
      <sheetName val="S632_1_Baranda27"/>
      <sheetName val="_S661_1_TUBERIA_36&quot;_27"/>
      <sheetName val="S673_1_MAT__FILTRANTE27"/>
      <sheetName val="S673_2_GEOTEXTIL27"/>
      <sheetName val="TRANS__EXPLANACION27"/>
      <sheetName val="_S673_3_GEODREN_PLANAR_6&quot;27"/>
      <sheetName val="S681_1_GAVIONES27"/>
      <sheetName val="S700_1_Demarcacion27"/>
      <sheetName val="S700_2_Marca_víal27"/>
      <sheetName val="S701_1_tachas_reflectivas27"/>
      <sheetName val="S710_1_1_SEÑ_VERT__27"/>
      <sheetName val="S710_2_SEÑ_VERT_V27"/>
      <sheetName val="S710_1_2_SEÑ_VERT_27"/>
      <sheetName val="S730_1Defensas_27"/>
      <sheetName val="S800_2_CERCAS27"/>
      <sheetName val="S810_1_PROTECCION_TALUDES27"/>
      <sheetName val="S900_2Trans_explan27"/>
      <sheetName val="Tratamiento_fisuras27"/>
      <sheetName val="MARCAS_VIALES27"/>
      <sheetName val="Geomalla_con_fibra_de_vidrio27"/>
      <sheetName val="Anclajes_pasivos_4#627"/>
      <sheetName val="SNP1-geomalla_fibra_Vidrio27"/>
      <sheetName val="SNP2-geomalla_Biaxial27"/>
      <sheetName val="SNP3_concreto_3500_27"/>
      <sheetName val="SNP4_CEM__ASFALTICO27"/>
      <sheetName val="SNP5_MTTO_RUTINARIO27"/>
      <sheetName val="SNP6_Drenes27"/>
      <sheetName val="SNP7_Anclajes_pasivos_4#627"/>
      <sheetName val="SNP8_Anclajes_activos_2_Tor27"/>
      <sheetName val="SNP9_Anclajes_activos_4_Tor27"/>
      <sheetName val="SNP10_MATERIAL_3&quot;_TRIT27"/>
      <sheetName val="SNP11_Material_Relleno27"/>
      <sheetName val="SNP12_CUNETAS_3_00027"/>
      <sheetName val="SNP13_PARCHEO27"/>
      <sheetName val="SNP14_SELLO_JUNTAS27"/>
      <sheetName val="SNP15_Pilotes27"/>
      <sheetName val="SNP16_EXCAV__PAVIMENTO27"/>
      <sheetName val="SNP17_TRANS_BASE27"/>
      <sheetName val="SNP18_AFIRMADO_3&quot;27"/>
      <sheetName val="alcantarilla_K69+10327"/>
      <sheetName val="alcantarilla_K68+43727"/>
      <sheetName val="alcantarilla_K67+45527"/>
      <sheetName val="BOX_110+520_PUENTE_EL_VERDE27"/>
      <sheetName val="Muro_K99+070327"/>
      <sheetName val="MURO_K104+45427"/>
      <sheetName val="Muro_K109+057027"/>
      <sheetName val="BOX_K27"/>
      <sheetName val="INFORME_SEMANAL24"/>
      <sheetName val="201_724"/>
      <sheetName val="211_124"/>
      <sheetName val="320_224"/>
      <sheetName val="330_124"/>
      <sheetName val="330_224"/>
      <sheetName val="411_224"/>
      <sheetName val="450_2P24"/>
      <sheetName val="450_9P24"/>
      <sheetName val="461_124"/>
      <sheetName val="465_124"/>
      <sheetName val="464_1P24"/>
      <sheetName val="600_224"/>
      <sheetName val="630_524"/>
      <sheetName val="630_624"/>
      <sheetName val="630_724"/>
      <sheetName val="681_124"/>
      <sheetName val="670_P24"/>
      <sheetName val="671_P24"/>
      <sheetName val="674_224"/>
      <sheetName val="450_3P24"/>
      <sheetName val="621_1P24"/>
      <sheetName val="610_2P24"/>
      <sheetName val="230_224"/>
      <sheetName val="230_2P24"/>
      <sheetName val="621_1-1P24"/>
      <sheetName val="621_1_2P24"/>
      <sheetName val="PESO_VARILLAS24"/>
      <sheetName val="210_1_123"/>
      <sheetName val="210_1_223"/>
      <sheetName val="210_2_123"/>
      <sheetName val="220_123"/>
      <sheetName val="420_123"/>
      <sheetName val="421_123"/>
      <sheetName val="630_4_123"/>
      <sheetName val="640_1_123"/>
      <sheetName val="4P_1_123"/>
      <sheetName val="671_123"/>
      <sheetName val="673P_123"/>
      <sheetName val="674p_223"/>
      <sheetName val="640_1_223"/>
      <sheetName val="640_1_423"/>
      <sheetName val="630_3_123"/>
      <sheetName val="700_123"/>
      <sheetName val="701_223"/>
      <sheetName val="710_123"/>
      <sheetName val="730_123"/>
      <sheetName val="TORTA_EST23"/>
      <sheetName val="Indicadores_Y_Listas23"/>
      <sheetName val="Resistividad "/>
      <sheetName val="PRESUPUESTOS-REV1.xls"/>
      <sheetName val="DUB-823"/>
      <sheetName val="GPI 526"/>
      <sheetName val="SKJ452"/>
      <sheetName val="ITA878"/>
      <sheetName val="AEA-944"/>
      <sheetName val="XXJ617"/>
      <sheetName val="SNG_855"/>
      <sheetName val="VEA 374"/>
      <sheetName val="HFB024"/>
      <sheetName val="PAJ825"/>
    </sheetNames>
    <sheetDataSet>
      <sheetData sheetId="0">
        <row r="2">
          <cell r="A2">
            <v>0</v>
          </cell>
        </row>
      </sheetData>
      <sheetData sheetId="1">
        <row r="2">
          <cell r="A2">
            <v>0</v>
          </cell>
        </row>
      </sheetData>
      <sheetData sheetId="2">
        <row r="2">
          <cell r="A2">
            <v>0</v>
          </cell>
        </row>
        <row r="5">
          <cell r="A5" t="str">
            <v>S4</v>
          </cell>
          <cell r="B5" t="str">
            <v>T1</v>
          </cell>
          <cell r="C5" t="str">
            <v>T2</v>
          </cell>
          <cell r="D5" t="str">
            <v>T3</v>
          </cell>
          <cell r="F5">
            <v>20</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ow r="2">
          <cell r="A2">
            <v>0</v>
          </cell>
        </row>
      </sheetData>
      <sheetData sheetId="12">
        <row r="2">
          <cell r="A2">
            <v>0</v>
          </cell>
        </row>
      </sheetData>
      <sheetData sheetId="13" refreshError="1"/>
      <sheetData sheetId="14" refreshError="1"/>
      <sheetData sheetId="15">
        <row r="2">
          <cell r="A2">
            <v>0</v>
          </cell>
        </row>
      </sheetData>
      <sheetData sheetId="16">
        <row r="2">
          <cell r="A2">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ow r="2">
          <cell r="A2">
            <v>0</v>
          </cell>
        </row>
      </sheetData>
      <sheetData sheetId="67">
        <row r="2">
          <cell r="A2">
            <v>0</v>
          </cell>
        </row>
      </sheetData>
      <sheetData sheetId="68">
        <row r="2">
          <cell r="A2">
            <v>0</v>
          </cell>
        </row>
      </sheetData>
      <sheetData sheetId="69">
        <row r="2">
          <cell r="A2">
            <v>0</v>
          </cell>
        </row>
      </sheetData>
      <sheetData sheetId="70" refreshError="1"/>
      <sheetData sheetId="71" refreshError="1"/>
      <sheetData sheetId="72">
        <row r="2">
          <cell r="A2">
            <v>0</v>
          </cell>
        </row>
      </sheetData>
      <sheetData sheetId="73">
        <row r="2">
          <cell r="A2">
            <v>0</v>
          </cell>
        </row>
      </sheetData>
      <sheetData sheetId="74">
        <row r="2">
          <cell r="A2">
            <v>0</v>
          </cell>
        </row>
      </sheetData>
      <sheetData sheetId="75">
        <row r="2">
          <cell r="A2">
            <v>0</v>
          </cell>
        </row>
      </sheetData>
      <sheetData sheetId="76">
        <row r="2">
          <cell r="A2">
            <v>0</v>
          </cell>
        </row>
      </sheetData>
      <sheetData sheetId="77">
        <row r="2">
          <cell r="A2">
            <v>0</v>
          </cell>
        </row>
      </sheetData>
      <sheetData sheetId="78">
        <row r="2">
          <cell r="A2">
            <v>0</v>
          </cell>
        </row>
      </sheetData>
      <sheetData sheetId="79" refreshError="1"/>
      <sheetData sheetId="80" refreshError="1"/>
      <sheetData sheetId="81" refreshError="1"/>
      <sheetData sheetId="82" refreshError="1"/>
      <sheetData sheetId="83" refreshError="1"/>
      <sheetData sheetId="84" refreshError="1"/>
      <sheetData sheetId="85">
        <row r="2">
          <cell r="A2">
            <v>0</v>
          </cell>
        </row>
      </sheetData>
      <sheetData sheetId="86" refreshError="1"/>
      <sheetData sheetId="87" refreshError="1"/>
      <sheetData sheetId="88" refreshError="1"/>
      <sheetData sheetId="89" refreshError="1"/>
      <sheetData sheetId="90">
        <row r="2">
          <cell r="A2">
            <v>0</v>
          </cell>
        </row>
      </sheetData>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ow r="2">
          <cell r="A2">
            <v>0</v>
          </cell>
        </row>
      </sheetData>
      <sheetData sheetId="104">
        <row r="2">
          <cell r="A2">
            <v>0</v>
          </cell>
        </row>
      </sheetData>
      <sheetData sheetId="105">
        <row r="2">
          <cell r="A2">
            <v>0</v>
          </cell>
        </row>
      </sheetData>
      <sheetData sheetId="106">
        <row r="2">
          <cell r="A2">
            <v>0</v>
          </cell>
        </row>
      </sheetData>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ow r="2">
          <cell r="A2">
            <v>0</v>
          </cell>
        </row>
      </sheetData>
      <sheetData sheetId="187">
        <row r="2">
          <cell r="A2">
            <v>0</v>
          </cell>
        </row>
      </sheetData>
      <sheetData sheetId="188">
        <row r="2">
          <cell r="A2">
            <v>0</v>
          </cell>
        </row>
      </sheetData>
      <sheetData sheetId="189">
        <row r="2">
          <cell r="A2">
            <v>0</v>
          </cell>
        </row>
      </sheetData>
      <sheetData sheetId="190">
        <row r="2">
          <cell r="A2">
            <v>0</v>
          </cell>
        </row>
      </sheetData>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efreshError="1"/>
      <sheetData sheetId="213" refreshError="1"/>
      <sheetData sheetId="214" refreshError="1"/>
      <sheetData sheetId="215" refreshError="1"/>
      <sheetData sheetId="216" refreshError="1"/>
      <sheetData sheetId="217">
        <row r="2">
          <cell r="A2">
            <v>0</v>
          </cell>
        </row>
      </sheetData>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ow r="2">
          <cell r="A2">
            <v>0</v>
          </cell>
        </row>
      </sheetData>
      <sheetData sheetId="233">
        <row r="2">
          <cell r="A2">
            <v>0</v>
          </cell>
        </row>
      </sheetData>
      <sheetData sheetId="234" refreshError="1"/>
      <sheetData sheetId="235">
        <row r="2">
          <cell r="A2">
            <v>0</v>
          </cell>
        </row>
      </sheetData>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ow r="2">
          <cell r="A2">
            <v>0</v>
          </cell>
        </row>
      </sheetData>
      <sheetData sheetId="278" refreshError="1"/>
      <sheetData sheetId="279">
        <row r="2">
          <cell r="A2">
            <v>0</v>
          </cell>
        </row>
      </sheetData>
      <sheetData sheetId="280" refreshError="1"/>
      <sheetData sheetId="281" refreshError="1"/>
      <sheetData sheetId="282" refreshError="1"/>
      <sheetData sheetId="283">
        <row r="2">
          <cell r="A2">
            <v>0</v>
          </cell>
        </row>
      </sheetData>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2">
          <cell r="A2">
            <v>0</v>
          </cell>
        </row>
      </sheetData>
      <sheetData sheetId="313" refreshError="1"/>
      <sheetData sheetId="314" refreshError="1"/>
      <sheetData sheetId="315">
        <row r="2">
          <cell r="A2">
            <v>0</v>
          </cell>
        </row>
      </sheetData>
      <sheetData sheetId="316">
        <row r="2">
          <cell r="A2">
            <v>0</v>
          </cell>
        </row>
      </sheetData>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efreshError="1"/>
      <sheetData sheetId="396" refreshError="1"/>
      <sheetData sheetId="397" refreshError="1"/>
      <sheetData sheetId="398" refreshError="1"/>
      <sheetData sheetId="399" refreshError="1"/>
      <sheetData sheetId="400" refreshError="1"/>
      <sheetData sheetId="401" refreshError="1"/>
      <sheetData sheetId="402">
        <row r="2">
          <cell r="A2">
            <v>0</v>
          </cell>
        </row>
      </sheetData>
      <sheetData sheetId="403">
        <row r="2">
          <cell r="A2">
            <v>0</v>
          </cell>
        </row>
      </sheetData>
      <sheetData sheetId="404">
        <row r="2">
          <cell r="A2">
            <v>0</v>
          </cell>
        </row>
      </sheetData>
      <sheetData sheetId="405">
        <row r="2">
          <cell r="A2">
            <v>0</v>
          </cell>
        </row>
      </sheetData>
      <sheetData sheetId="406">
        <row r="2">
          <cell r="A2">
            <v>0</v>
          </cell>
        </row>
      </sheetData>
      <sheetData sheetId="407">
        <row r="2">
          <cell r="A2">
            <v>0</v>
          </cell>
        </row>
      </sheetData>
      <sheetData sheetId="408">
        <row r="2">
          <cell r="A2">
            <v>0</v>
          </cell>
        </row>
      </sheetData>
      <sheetData sheetId="409">
        <row r="2">
          <cell r="A2">
            <v>0</v>
          </cell>
        </row>
      </sheetData>
      <sheetData sheetId="410">
        <row r="2">
          <cell r="A2">
            <v>0</v>
          </cell>
        </row>
      </sheetData>
      <sheetData sheetId="411">
        <row r="2">
          <cell r="A2">
            <v>0</v>
          </cell>
        </row>
      </sheetData>
      <sheetData sheetId="412">
        <row r="2">
          <cell r="A2">
            <v>0</v>
          </cell>
        </row>
      </sheetData>
      <sheetData sheetId="413">
        <row r="2">
          <cell r="A2">
            <v>0</v>
          </cell>
        </row>
      </sheetData>
      <sheetData sheetId="414">
        <row r="2">
          <cell r="A2">
            <v>0</v>
          </cell>
        </row>
      </sheetData>
      <sheetData sheetId="415">
        <row r="2">
          <cell r="A2">
            <v>0</v>
          </cell>
        </row>
      </sheetData>
      <sheetData sheetId="416">
        <row r="2">
          <cell r="A2">
            <v>0</v>
          </cell>
        </row>
      </sheetData>
      <sheetData sheetId="417">
        <row r="2">
          <cell r="A2">
            <v>0</v>
          </cell>
        </row>
      </sheetData>
      <sheetData sheetId="418">
        <row r="2">
          <cell r="A2">
            <v>0</v>
          </cell>
        </row>
      </sheetData>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ow r="2">
          <cell r="A2">
            <v>0</v>
          </cell>
        </row>
      </sheetData>
      <sheetData sheetId="450" refreshError="1"/>
      <sheetData sheetId="451" refreshError="1"/>
      <sheetData sheetId="452">
        <row r="2">
          <cell r="A2">
            <v>0</v>
          </cell>
        </row>
      </sheetData>
      <sheetData sheetId="453">
        <row r="2">
          <cell r="A2">
            <v>0</v>
          </cell>
        </row>
      </sheetData>
      <sheetData sheetId="454">
        <row r="2">
          <cell r="A2">
            <v>0</v>
          </cell>
        </row>
      </sheetData>
      <sheetData sheetId="455">
        <row r="2">
          <cell r="A2">
            <v>0</v>
          </cell>
        </row>
      </sheetData>
      <sheetData sheetId="456">
        <row r="2">
          <cell r="A2">
            <v>0</v>
          </cell>
        </row>
      </sheetData>
      <sheetData sheetId="457">
        <row r="2">
          <cell r="A2">
            <v>0</v>
          </cell>
        </row>
      </sheetData>
      <sheetData sheetId="458">
        <row r="2">
          <cell r="A2">
            <v>0</v>
          </cell>
        </row>
      </sheetData>
      <sheetData sheetId="459">
        <row r="2">
          <cell r="A2">
            <v>0</v>
          </cell>
        </row>
      </sheetData>
      <sheetData sheetId="460">
        <row r="2">
          <cell r="A2">
            <v>0</v>
          </cell>
        </row>
      </sheetData>
      <sheetData sheetId="461">
        <row r="2">
          <cell r="A2">
            <v>0</v>
          </cell>
        </row>
      </sheetData>
      <sheetData sheetId="462">
        <row r="2">
          <cell r="A2">
            <v>0</v>
          </cell>
        </row>
      </sheetData>
      <sheetData sheetId="463">
        <row r="2">
          <cell r="A2">
            <v>0</v>
          </cell>
        </row>
      </sheetData>
      <sheetData sheetId="464">
        <row r="2">
          <cell r="A2">
            <v>0</v>
          </cell>
        </row>
      </sheetData>
      <sheetData sheetId="465">
        <row r="2">
          <cell r="A2">
            <v>0</v>
          </cell>
        </row>
      </sheetData>
      <sheetData sheetId="466">
        <row r="2">
          <cell r="A2">
            <v>0</v>
          </cell>
        </row>
      </sheetData>
      <sheetData sheetId="467">
        <row r="2">
          <cell r="A2">
            <v>0</v>
          </cell>
        </row>
      </sheetData>
      <sheetData sheetId="468">
        <row r="2">
          <cell r="A2">
            <v>0</v>
          </cell>
        </row>
      </sheetData>
      <sheetData sheetId="469">
        <row r="2">
          <cell r="A2">
            <v>0</v>
          </cell>
        </row>
      </sheetData>
      <sheetData sheetId="470">
        <row r="2">
          <cell r="A2">
            <v>0</v>
          </cell>
        </row>
      </sheetData>
      <sheetData sheetId="471">
        <row r="2">
          <cell r="A2">
            <v>0</v>
          </cell>
        </row>
      </sheetData>
      <sheetData sheetId="472">
        <row r="2">
          <cell r="A2">
            <v>0</v>
          </cell>
        </row>
      </sheetData>
      <sheetData sheetId="473">
        <row r="2">
          <cell r="A2">
            <v>0</v>
          </cell>
        </row>
      </sheetData>
      <sheetData sheetId="474">
        <row r="2">
          <cell r="A2">
            <v>0</v>
          </cell>
        </row>
      </sheetData>
      <sheetData sheetId="475">
        <row r="2">
          <cell r="A2">
            <v>0</v>
          </cell>
        </row>
      </sheetData>
      <sheetData sheetId="476">
        <row r="2">
          <cell r="A2">
            <v>0</v>
          </cell>
        </row>
      </sheetData>
      <sheetData sheetId="477">
        <row r="2">
          <cell r="A2">
            <v>0</v>
          </cell>
        </row>
      </sheetData>
      <sheetData sheetId="478">
        <row r="2">
          <cell r="A2">
            <v>0</v>
          </cell>
        </row>
      </sheetData>
      <sheetData sheetId="479">
        <row r="2">
          <cell r="A2">
            <v>0</v>
          </cell>
        </row>
      </sheetData>
      <sheetData sheetId="480">
        <row r="2">
          <cell r="A2">
            <v>0</v>
          </cell>
        </row>
      </sheetData>
      <sheetData sheetId="481">
        <row r="2">
          <cell r="A2">
            <v>0</v>
          </cell>
        </row>
      </sheetData>
      <sheetData sheetId="482">
        <row r="2">
          <cell r="A2">
            <v>0</v>
          </cell>
        </row>
      </sheetData>
      <sheetData sheetId="483">
        <row r="2">
          <cell r="A2">
            <v>0</v>
          </cell>
        </row>
      </sheetData>
      <sheetData sheetId="484">
        <row r="2">
          <cell r="A2">
            <v>0</v>
          </cell>
        </row>
      </sheetData>
      <sheetData sheetId="485">
        <row r="2">
          <cell r="A2">
            <v>0</v>
          </cell>
        </row>
      </sheetData>
      <sheetData sheetId="486">
        <row r="2">
          <cell r="A2">
            <v>0</v>
          </cell>
        </row>
      </sheetData>
      <sheetData sheetId="487">
        <row r="2">
          <cell r="A2">
            <v>0</v>
          </cell>
        </row>
      </sheetData>
      <sheetData sheetId="488">
        <row r="2">
          <cell r="A2">
            <v>0</v>
          </cell>
        </row>
      </sheetData>
      <sheetData sheetId="489">
        <row r="2">
          <cell r="A2">
            <v>0</v>
          </cell>
        </row>
      </sheetData>
      <sheetData sheetId="490">
        <row r="2">
          <cell r="A2">
            <v>0</v>
          </cell>
        </row>
      </sheetData>
      <sheetData sheetId="491">
        <row r="2">
          <cell r="A2">
            <v>0</v>
          </cell>
        </row>
      </sheetData>
      <sheetData sheetId="492">
        <row r="2">
          <cell r="A2">
            <v>0</v>
          </cell>
        </row>
      </sheetData>
      <sheetData sheetId="493">
        <row r="2">
          <cell r="A2">
            <v>0</v>
          </cell>
        </row>
      </sheetData>
      <sheetData sheetId="494">
        <row r="2">
          <cell r="A2">
            <v>0</v>
          </cell>
        </row>
      </sheetData>
      <sheetData sheetId="495">
        <row r="2">
          <cell r="A2">
            <v>0</v>
          </cell>
        </row>
      </sheetData>
      <sheetData sheetId="496">
        <row r="2">
          <cell r="A2">
            <v>0</v>
          </cell>
        </row>
      </sheetData>
      <sheetData sheetId="497">
        <row r="2">
          <cell r="A2">
            <v>0</v>
          </cell>
        </row>
      </sheetData>
      <sheetData sheetId="498">
        <row r="2">
          <cell r="A2">
            <v>0</v>
          </cell>
        </row>
      </sheetData>
      <sheetData sheetId="499">
        <row r="2">
          <cell r="A2">
            <v>0</v>
          </cell>
        </row>
      </sheetData>
      <sheetData sheetId="500">
        <row r="2">
          <cell r="A2">
            <v>0</v>
          </cell>
        </row>
      </sheetData>
      <sheetData sheetId="501">
        <row r="2">
          <cell r="A2">
            <v>0</v>
          </cell>
        </row>
      </sheetData>
      <sheetData sheetId="502">
        <row r="2">
          <cell r="A2">
            <v>0</v>
          </cell>
        </row>
      </sheetData>
      <sheetData sheetId="503">
        <row r="2">
          <cell r="A2">
            <v>0</v>
          </cell>
        </row>
      </sheetData>
      <sheetData sheetId="504">
        <row r="2">
          <cell r="A2">
            <v>0</v>
          </cell>
        </row>
      </sheetData>
      <sheetData sheetId="505">
        <row r="2">
          <cell r="A2">
            <v>0</v>
          </cell>
        </row>
      </sheetData>
      <sheetData sheetId="506">
        <row r="2">
          <cell r="A2">
            <v>0</v>
          </cell>
        </row>
      </sheetData>
      <sheetData sheetId="507">
        <row r="2">
          <cell r="A2">
            <v>0</v>
          </cell>
        </row>
      </sheetData>
      <sheetData sheetId="508">
        <row r="2">
          <cell r="A2">
            <v>0</v>
          </cell>
        </row>
      </sheetData>
      <sheetData sheetId="509">
        <row r="2">
          <cell r="A2">
            <v>0</v>
          </cell>
        </row>
      </sheetData>
      <sheetData sheetId="510">
        <row r="2">
          <cell r="A2">
            <v>0</v>
          </cell>
        </row>
      </sheetData>
      <sheetData sheetId="511">
        <row r="2">
          <cell r="A2">
            <v>0</v>
          </cell>
        </row>
      </sheetData>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efreshError="1"/>
      <sheetData sheetId="533" refreshError="1"/>
      <sheetData sheetId="534" refreshError="1"/>
      <sheetData sheetId="535" refreshError="1"/>
      <sheetData sheetId="536" refreshError="1"/>
      <sheetData sheetId="537" refreshError="1"/>
      <sheetData sheetId="538" refreshError="1"/>
      <sheetData sheetId="539">
        <row r="2">
          <cell r="A2">
            <v>0</v>
          </cell>
        </row>
      </sheetData>
      <sheetData sheetId="540">
        <row r="2">
          <cell r="A2">
            <v>0</v>
          </cell>
        </row>
      </sheetData>
      <sheetData sheetId="541">
        <row r="2">
          <cell r="A2">
            <v>0</v>
          </cell>
        </row>
      </sheetData>
      <sheetData sheetId="542">
        <row r="2">
          <cell r="A2">
            <v>0</v>
          </cell>
        </row>
      </sheetData>
      <sheetData sheetId="543">
        <row r="2">
          <cell r="A2">
            <v>0</v>
          </cell>
        </row>
      </sheetData>
      <sheetData sheetId="544">
        <row r="2">
          <cell r="A2">
            <v>0</v>
          </cell>
        </row>
      </sheetData>
      <sheetData sheetId="545">
        <row r="2">
          <cell r="A2">
            <v>0</v>
          </cell>
        </row>
      </sheetData>
      <sheetData sheetId="546">
        <row r="2">
          <cell r="A2">
            <v>0</v>
          </cell>
        </row>
      </sheetData>
      <sheetData sheetId="547">
        <row r="2">
          <cell r="A2">
            <v>0</v>
          </cell>
        </row>
      </sheetData>
      <sheetData sheetId="548">
        <row r="2">
          <cell r="A2">
            <v>0</v>
          </cell>
        </row>
      </sheetData>
      <sheetData sheetId="549">
        <row r="2">
          <cell r="A2">
            <v>0</v>
          </cell>
        </row>
      </sheetData>
      <sheetData sheetId="550">
        <row r="2">
          <cell r="A2">
            <v>0</v>
          </cell>
        </row>
      </sheetData>
      <sheetData sheetId="551">
        <row r="2">
          <cell r="A2">
            <v>0</v>
          </cell>
        </row>
      </sheetData>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ow r="2">
          <cell r="A2">
            <v>0</v>
          </cell>
        </row>
      </sheetData>
      <sheetData sheetId="689" refreshError="1"/>
      <sheetData sheetId="690" refreshError="1"/>
      <sheetData sheetId="691" refreshError="1"/>
      <sheetData sheetId="692" refreshError="1"/>
      <sheetData sheetId="693">
        <row r="2">
          <cell r="A2">
            <v>0</v>
          </cell>
        </row>
      </sheetData>
      <sheetData sheetId="694">
        <row r="2">
          <cell r="A2">
            <v>0</v>
          </cell>
        </row>
      </sheetData>
      <sheetData sheetId="695">
        <row r="2">
          <cell r="A2">
            <v>0</v>
          </cell>
        </row>
      </sheetData>
      <sheetData sheetId="696">
        <row r="2">
          <cell r="A2">
            <v>0</v>
          </cell>
        </row>
      </sheetData>
      <sheetData sheetId="697">
        <row r="2">
          <cell r="A2">
            <v>0</v>
          </cell>
        </row>
      </sheetData>
      <sheetData sheetId="698">
        <row r="2">
          <cell r="A2">
            <v>0</v>
          </cell>
        </row>
      </sheetData>
      <sheetData sheetId="699">
        <row r="2">
          <cell r="A2">
            <v>0</v>
          </cell>
        </row>
      </sheetData>
      <sheetData sheetId="700">
        <row r="2">
          <cell r="A2">
            <v>0</v>
          </cell>
        </row>
      </sheetData>
      <sheetData sheetId="701">
        <row r="2">
          <cell r="A2">
            <v>0</v>
          </cell>
        </row>
      </sheetData>
      <sheetData sheetId="702">
        <row r="2">
          <cell r="A2">
            <v>0</v>
          </cell>
        </row>
      </sheetData>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ow r="2">
          <cell r="A2">
            <v>0</v>
          </cell>
        </row>
      </sheetData>
      <sheetData sheetId="725">
        <row r="2">
          <cell r="A2">
            <v>0</v>
          </cell>
        </row>
      </sheetData>
      <sheetData sheetId="726">
        <row r="2">
          <cell r="A2">
            <v>0</v>
          </cell>
        </row>
      </sheetData>
      <sheetData sheetId="727">
        <row r="2">
          <cell r="A2">
            <v>0</v>
          </cell>
        </row>
      </sheetData>
      <sheetData sheetId="728">
        <row r="2">
          <cell r="A2">
            <v>0</v>
          </cell>
        </row>
      </sheetData>
      <sheetData sheetId="729">
        <row r="2">
          <cell r="A2">
            <v>0</v>
          </cell>
        </row>
      </sheetData>
      <sheetData sheetId="730">
        <row r="2">
          <cell r="A2">
            <v>0</v>
          </cell>
        </row>
      </sheetData>
      <sheetData sheetId="731">
        <row r="2">
          <cell r="A2">
            <v>0</v>
          </cell>
        </row>
      </sheetData>
      <sheetData sheetId="732">
        <row r="2">
          <cell r="A2">
            <v>0</v>
          </cell>
        </row>
      </sheetData>
      <sheetData sheetId="733">
        <row r="2">
          <cell r="A2">
            <v>0</v>
          </cell>
        </row>
      </sheetData>
      <sheetData sheetId="734">
        <row r="2">
          <cell r="A2">
            <v>0</v>
          </cell>
        </row>
      </sheetData>
      <sheetData sheetId="735">
        <row r="2">
          <cell r="A2">
            <v>0</v>
          </cell>
        </row>
      </sheetData>
      <sheetData sheetId="736">
        <row r="2">
          <cell r="A2">
            <v>0</v>
          </cell>
        </row>
      </sheetData>
      <sheetData sheetId="737">
        <row r="2">
          <cell r="A2">
            <v>0</v>
          </cell>
        </row>
      </sheetData>
      <sheetData sheetId="738">
        <row r="2">
          <cell r="A2">
            <v>0</v>
          </cell>
        </row>
      </sheetData>
      <sheetData sheetId="739">
        <row r="2">
          <cell r="A2">
            <v>0</v>
          </cell>
        </row>
      </sheetData>
      <sheetData sheetId="740">
        <row r="2">
          <cell r="A2">
            <v>0</v>
          </cell>
        </row>
      </sheetData>
      <sheetData sheetId="741">
        <row r="2">
          <cell r="A2">
            <v>0</v>
          </cell>
        </row>
      </sheetData>
      <sheetData sheetId="742">
        <row r="2">
          <cell r="A2">
            <v>0</v>
          </cell>
        </row>
      </sheetData>
      <sheetData sheetId="743">
        <row r="2">
          <cell r="A2">
            <v>0</v>
          </cell>
        </row>
      </sheetData>
      <sheetData sheetId="744">
        <row r="2">
          <cell r="A2">
            <v>0</v>
          </cell>
        </row>
      </sheetData>
      <sheetData sheetId="745">
        <row r="2">
          <cell r="A2">
            <v>0</v>
          </cell>
        </row>
      </sheetData>
      <sheetData sheetId="746">
        <row r="2">
          <cell r="A2">
            <v>0</v>
          </cell>
        </row>
      </sheetData>
      <sheetData sheetId="747">
        <row r="2">
          <cell r="A2">
            <v>0</v>
          </cell>
        </row>
      </sheetData>
      <sheetData sheetId="748">
        <row r="2">
          <cell r="A2">
            <v>0</v>
          </cell>
        </row>
      </sheetData>
      <sheetData sheetId="749">
        <row r="2">
          <cell r="A2">
            <v>0</v>
          </cell>
        </row>
      </sheetData>
      <sheetData sheetId="750">
        <row r="2">
          <cell r="A2">
            <v>0</v>
          </cell>
        </row>
      </sheetData>
      <sheetData sheetId="751">
        <row r="2">
          <cell r="A2">
            <v>0</v>
          </cell>
        </row>
      </sheetData>
      <sheetData sheetId="752">
        <row r="2">
          <cell r="A2">
            <v>0</v>
          </cell>
        </row>
      </sheetData>
      <sheetData sheetId="753">
        <row r="2">
          <cell r="A2">
            <v>0</v>
          </cell>
        </row>
      </sheetData>
      <sheetData sheetId="754">
        <row r="2">
          <cell r="A2">
            <v>0</v>
          </cell>
        </row>
      </sheetData>
      <sheetData sheetId="755">
        <row r="2">
          <cell r="A2">
            <v>0</v>
          </cell>
        </row>
      </sheetData>
      <sheetData sheetId="756">
        <row r="2">
          <cell r="A2">
            <v>0</v>
          </cell>
        </row>
      </sheetData>
      <sheetData sheetId="757">
        <row r="2">
          <cell r="A2">
            <v>0</v>
          </cell>
        </row>
      </sheetData>
      <sheetData sheetId="758">
        <row r="2">
          <cell r="A2">
            <v>0</v>
          </cell>
        </row>
      </sheetData>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ow r="2">
          <cell r="A2">
            <v>0</v>
          </cell>
        </row>
      </sheetData>
      <sheetData sheetId="766">
        <row r="2">
          <cell r="A2">
            <v>0</v>
          </cell>
        </row>
      </sheetData>
      <sheetData sheetId="767">
        <row r="2">
          <cell r="A2">
            <v>0</v>
          </cell>
        </row>
      </sheetData>
      <sheetData sheetId="768">
        <row r="2">
          <cell r="A2">
            <v>0</v>
          </cell>
        </row>
      </sheetData>
      <sheetData sheetId="769">
        <row r="2">
          <cell r="A2">
            <v>0</v>
          </cell>
        </row>
      </sheetData>
      <sheetData sheetId="770">
        <row r="2">
          <cell r="A2">
            <v>0</v>
          </cell>
        </row>
      </sheetData>
      <sheetData sheetId="771">
        <row r="2">
          <cell r="A2">
            <v>0</v>
          </cell>
        </row>
      </sheetData>
      <sheetData sheetId="772">
        <row r="2">
          <cell r="A2">
            <v>0</v>
          </cell>
        </row>
      </sheetData>
      <sheetData sheetId="773">
        <row r="2">
          <cell r="A2">
            <v>0</v>
          </cell>
        </row>
      </sheetData>
      <sheetData sheetId="774">
        <row r="2">
          <cell r="A2">
            <v>0</v>
          </cell>
        </row>
      </sheetData>
      <sheetData sheetId="775">
        <row r="2">
          <cell r="A2">
            <v>0</v>
          </cell>
        </row>
      </sheetData>
      <sheetData sheetId="776">
        <row r="2">
          <cell r="A2">
            <v>0</v>
          </cell>
        </row>
      </sheetData>
      <sheetData sheetId="777">
        <row r="2">
          <cell r="A2">
            <v>0</v>
          </cell>
        </row>
      </sheetData>
      <sheetData sheetId="778">
        <row r="2">
          <cell r="A2">
            <v>0</v>
          </cell>
        </row>
      </sheetData>
      <sheetData sheetId="779">
        <row r="2">
          <cell r="A2">
            <v>0</v>
          </cell>
        </row>
      </sheetData>
      <sheetData sheetId="780">
        <row r="2">
          <cell r="A2">
            <v>0</v>
          </cell>
        </row>
      </sheetData>
      <sheetData sheetId="781">
        <row r="2">
          <cell r="A2">
            <v>0</v>
          </cell>
        </row>
      </sheetData>
      <sheetData sheetId="782">
        <row r="2">
          <cell r="A2">
            <v>0</v>
          </cell>
        </row>
      </sheetData>
      <sheetData sheetId="783">
        <row r="2">
          <cell r="A2">
            <v>0</v>
          </cell>
        </row>
      </sheetData>
      <sheetData sheetId="784">
        <row r="2">
          <cell r="A2">
            <v>0</v>
          </cell>
        </row>
      </sheetData>
      <sheetData sheetId="785">
        <row r="2">
          <cell r="A2">
            <v>0</v>
          </cell>
        </row>
      </sheetData>
      <sheetData sheetId="786">
        <row r="2">
          <cell r="A2">
            <v>0</v>
          </cell>
        </row>
      </sheetData>
      <sheetData sheetId="787">
        <row r="2">
          <cell r="A2">
            <v>0</v>
          </cell>
        </row>
      </sheetData>
      <sheetData sheetId="788">
        <row r="2">
          <cell r="A2">
            <v>0</v>
          </cell>
        </row>
      </sheetData>
      <sheetData sheetId="789">
        <row r="2">
          <cell r="A2">
            <v>0</v>
          </cell>
        </row>
      </sheetData>
      <sheetData sheetId="790">
        <row r="2">
          <cell r="A2">
            <v>0</v>
          </cell>
        </row>
      </sheetData>
      <sheetData sheetId="791">
        <row r="2">
          <cell r="A2">
            <v>0</v>
          </cell>
        </row>
      </sheetData>
      <sheetData sheetId="792">
        <row r="2">
          <cell r="A2">
            <v>0</v>
          </cell>
        </row>
      </sheetData>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efreshError="1"/>
      <sheetData sheetId="809" refreshError="1"/>
      <sheetData sheetId="810" refreshError="1"/>
      <sheetData sheetId="811" refreshError="1"/>
      <sheetData sheetId="812" refreshError="1"/>
      <sheetData sheetId="813" refreshError="1"/>
      <sheetData sheetId="814" refreshError="1"/>
      <sheetData sheetId="815">
        <row r="2">
          <cell r="A2">
            <v>0</v>
          </cell>
        </row>
      </sheetData>
      <sheetData sheetId="816">
        <row r="2">
          <cell r="A2">
            <v>0</v>
          </cell>
        </row>
      </sheetData>
      <sheetData sheetId="817">
        <row r="2">
          <cell r="A2">
            <v>0</v>
          </cell>
        </row>
      </sheetData>
      <sheetData sheetId="818">
        <row r="2">
          <cell r="A2">
            <v>0</v>
          </cell>
        </row>
      </sheetData>
      <sheetData sheetId="819">
        <row r="2">
          <cell r="A2">
            <v>0</v>
          </cell>
        </row>
      </sheetData>
      <sheetData sheetId="820">
        <row r="2">
          <cell r="A2">
            <v>0</v>
          </cell>
        </row>
      </sheetData>
      <sheetData sheetId="821">
        <row r="2">
          <cell r="A2">
            <v>0</v>
          </cell>
        </row>
      </sheetData>
      <sheetData sheetId="822">
        <row r="2">
          <cell r="A2">
            <v>0</v>
          </cell>
        </row>
      </sheetData>
      <sheetData sheetId="823">
        <row r="2">
          <cell r="A2">
            <v>0</v>
          </cell>
        </row>
      </sheetData>
      <sheetData sheetId="824">
        <row r="2">
          <cell r="A2">
            <v>0</v>
          </cell>
        </row>
      </sheetData>
      <sheetData sheetId="825">
        <row r="2">
          <cell r="A2">
            <v>0</v>
          </cell>
        </row>
      </sheetData>
      <sheetData sheetId="826">
        <row r="2">
          <cell r="A2">
            <v>0</v>
          </cell>
        </row>
      </sheetData>
      <sheetData sheetId="827">
        <row r="2">
          <cell r="A2">
            <v>0</v>
          </cell>
        </row>
      </sheetData>
      <sheetData sheetId="828">
        <row r="2">
          <cell r="A2">
            <v>0</v>
          </cell>
        </row>
      </sheetData>
      <sheetData sheetId="829">
        <row r="2">
          <cell r="A2">
            <v>0</v>
          </cell>
        </row>
      </sheetData>
      <sheetData sheetId="830">
        <row r="2">
          <cell r="A2">
            <v>0</v>
          </cell>
        </row>
      </sheetData>
      <sheetData sheetId="831">
        <row r="2">
          <cell r="A2">
            <v>0</v>
          </cell>
        </row>
      </sheetData>
      <sheetData sheetId="832">
        <row r="2">
          <cell r="A2">
            <v>0</v>
          </cell>
        </row>
      </sheetData>
      <sheetData sheetId="833">
        <row r="2">
          <cell r="A2">
            <v>0</v>
          </cell>
        </row>
      </sheetData>
      <sheetData sheetId="834">
        <row r="2">
          <cell r="A2">
            <v>0</v>
          </cell>
        </row>
      </sheetData>
      <sheetData sheetId="835">
        <row r="2">
          <cell r="A2">
            <v>0</v>
          </cell>
        </row>
      </sheetData>
      <sheetData sheetId="836">
        <row r="2">
          <cell r="A2">
            <v>0</v>
          </cell>
        </row>
      </sheetData>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row r="2">
          <cell r="A2">
            <v>0</v>
          </cell>
        </row>
      </sheetData>
      <sheetData sheetId="857">
        <row r="2">
          <cell r="A2">
            <v>0</v>
          </cell>
        </row>
      </sheetData>
      <sheetData sheetId="858">
        <row r="2">
          <cell r="A2">
            <v>0</v>
          </cell>
        </row>
      </sheetData>
      <sheetData sheetId="859">
        <row r="2">
          <cell r="A2">
            <v>0</v>
          </cell>
        </row>
      </sheetData>
      <sheetData sheetId="860">
        <row r="2">
          <cell r="A2">
            <v>0</v>
          </cell>
        </row>
      </sheetData>
      <sheetData sheetId="861">
        <row r="2">
          <cell r="A2">
            <v>0</v>
          </cell>
        </row>
      </sheetData>
      <sheetData sheetId="862">
        <row r="2">
          <cell r="A2">
            <v>0</v>
          </cell>
        </row>
      </sheetData>
      <sheetData sheetId="863">
        <row r="2">
          <cell r="A2">
            <v>0</v>
          </cell>
        </row>
      </sheetData>
      <sheetData sheetId="864">
        <row r="2">
          <cell r="A2">
            <v>0</v>
          </cell>
        </row>
      </sheetData>
      <sheetData sheetId="865">
        <row r="2">
          <cell r="A2">
            <v>0</v>
          </cell>
        </row>
      </sheetData>
      <sheetData sheetId="866">
        <row r="2">
          <cell r="A2">
            <v>0</v>
          </cell>
        </row>
      </sheetData>
      <sheetData sheetId="867">
        <row r="2">
          <cell r="A2">
            <v>0</v>
          </cell>
        </row>
      </sheetData>
      <sheetData sheetId="868">
        <row r="2">
          <cell r="A2">
            <v>0</v>
          </cell>
        </row>
      </sheetData>
      <sheetData sheetId="869">
        <row r="2">
          <cell r="A2">
            <v>0</v>
          </cell>
        </row>
      </sheetData>
      <sheetData sheetId="870">
        <row r="2">
          <cell r="A2">
            <v>0</v>
          </cell>
        </row>
      </sheetData>
      <sheetData sheetId="871">
        <row r="2">
          <cell r="A2">
            <v>0</v>
          </cell>
        </row>
      </sheetData>
      <sheetData sheetId="872">
        <row r="2">
          <cell r="A2">
            <v>0</v>
          </cell>
        </row>
      </sheetData>
      <sheetData sheetId="873">
        <row r="2">
          <cell r="A2">
            <v>0</v>
          </cell>
        </row>
      </sheetData>
      <sheetData sheetId="874">
        <row r="2">
          <cell r="A2">
            <v>0</v>
          </cell>
        </row>
      </sheetData>
      <sheetData sheetId="875">
        <row r="2">
          <cell r="A2">
            <v>0</v>
          </cell>
        </row>
      </sheetData>
      <sheetData sheetId="876">
        <row r="2">
          <cell r="A2">
            <v>0</v>
          </cell>
        </row>
      </sheetData>
      <sheetData sheetId="877">
        <row r="2">
          <cell r="A2">
            <v>0</v>
          </cell>
        </row>
      </sheetData>
      <sheetData sheetId="878">
        <row r="2">
          <cell r="A2">
            <v>0</v>
          </cell>
        </row>
      </sheetData>
      <sheetData sheetId="879">
        <row r="2">
          <cell r="A2">
            <v>0</v>
          </cell>
        </row>
      </sheetData>
      <sheetData sheetId="880">
        <row r="2">
          <cell r="A2">
            <v>0</v>
          </cell>
        </row>
      </sheetData>
      <sheetData sheetId="881">
        <row r="2">
          <cell r="A2">
            <v>0</v>
          </cell>
        </row>
      </sheetData>
      <sheetData sheetId="882">
        <row r="2">
          <cell r="A2">
            <v>0</v>
          </cell>
        </row>
      </sheetData>
      <sheetData sheetId="883">
        <row r="2">
          <cell r="A2">
            <v>0</v>
          </cell>
        </row>
      </sheetData>
      <sheetData sheetId="884">
        <row r="2">
          <cell r="A2">
            <v>0</v>
          </cell>
        </row>
      </sheetData>
      <sheetData sheetId="885">
        <row r="2">
          <cell r="A2">
            <v>0</v>
          </cell>
        </row>
      </sheetData>
      <sheetData sheetId="886">
        <row r="2">
          <cell r="A2">
            <v>0</v>
          </cell>
        </row>
      </sheetData>
      <sheetData sheetId="887">
        <row r="2">
          <cell r="A2">
            <v>0</v>
          </cell>
        </row>
      </sheetData>
      <sheetData sheetId="888">
        <row r="2">
          <cell r="A2">
            <v>0</v>
          </cell>
        </row>
      </sheetData>
      <sheetData sheetId="889">
        <row r="2">
          <cell r="A2">
            <v>0</v>
          </cell>
        </row>
      </sheetData>
      <sheetData sheetId="890">
        <row r="2">
          <cell r="A2">
            <v>0</v>
          </cell>
        </row>
      </sheetData>
      <sheetData sheetId="891">
        <row r="2">
          <cell r="A2">
            <v>0</v>
          </cell>
        </row>
      </sheetData>
      <sheetData sheetId="892">
        <row r="2">
          <cell r="A2">
            <v>0</v>
          </cell>
        </row>
      </sheetData>
      <sheetData sheetId="893">
        <row r="2">
          <cell r="A2">
            <v>0</v>
          </cell>
        </row>
      </sheetData>
      <sheetData sheetId="894">
        <row r="2">
          <cell r="A2">
            <v>0</v>
          </cell>
        </row>
      </sheetData>
      <sheetData sheetId="895">
        <row r="2">
          <cell r="A2">
            <v>0</v>
          </cell>
        </row>
      </sheetData>
      <sheetData sheetId="896">
        <row r="2">
          <cell r="A2">
            <v>0</v>
          </cell>
        </row>
      </sheetData>
      <sheetData sheetId="897">
        <row r="2">
          <cell r="A2">
            <v>0</v>
          </cell>
        </row>
      </sheetData>
      <sheetData sheetId="898">
        <row r="2">
          <cell r="A2">
            <v>0</v>
          </cell>
        </row>
      </sheetData>
      <sheetData sheetId="899">
        <row r="2">
          <cell r="A2">
            <v>0</v>
          </cell>
        </row>
      </sheetData>
      <sheetData sheetId="900">
        <row r="2">
          <cell r="A2">
            <v>0</v>
          </cell>
        </row>
      </sheetData>
      <sheetData sheetId="901">
        <row r="2">
          <cell r="A2">
            <v>0</v>
          </cell>
        </row>
      </sheetData>
      <sheetData sheetId="902">
        <row r="2">
          <cell r="A2">
            <v>0</v>
          </cell>
        </row>
      </sheetData>
      <sheetData sheetId="903">
        <row r="2">
          <cell r="A2">
            <v>0</v>
          </cell>
        </row>
      </sheetData>
      <sheetData sheetId="904">
        <row r="2">
          <cell r="A2">
            <v>0</v>
          </cell>
        </row>
      </sheetData>
      <sheetData sheetId="905">
        <row r="2">
          <cell r="A2">
            <v>0</v>
          </cell>
        </row>
      </sheetData>
      <sheetData sheetId="906">
        <row r="2">
          <cell r="A2">
            <v>0</v>
          </cell>
        </row>
      </sheetData>
      <sheetData sheetId="907">
        <row r="2">
          <cell r="A2">
            <v>0</v>
          </cell>
        </row>
      </sheetData>
      <sheetData sheetId="908">
        <row r="2">
          <cell r="A2">
            <v>0</v>
          </cell>
        </row>
      </sheetData>
      <sheetData sheetId="909">
        <row r="2">
          <cell r="A2">
            <v>0</v>
          </cell>
        </row>
      </sheetData>
      <sheetData sheetId="910">
        <row r="2">
          <cell r="A2">
            <v>0</v>
          </cell>
        </row>
      </sheetData>
      <sheetData sheetId="911">
        <row r="2">
          <cell r="A2">
            <v>0</v>
          </cell>
        </row>
      </sheetData>
      <sheetData sheetId="912">
        <row r="2">
          <cell r="A2">
            <v>0</v>
          </cell>
        </row>
      </sheetData>
      <sheetData sheetId="913">
        <row r="2">
          <cell r="A2">
            <v>0</v>
          </cell>
        </row>
      </sheetData>
      <sheetData sheetId="914">
        <row r="2">
          <cell r="A2">
            <v>0</v>
          </cell>
        </row>
      </sheetData>
      <sheetData sheetId="915">
        <row r="2">
          <cell r="A2">
            <v>0</v>
          </cell>
        </row>
      </sheetData>
      <sheetData sheetId="916">
        <row r="2">
          <cell r="A2">
            <v>0</v>
          </cell>
        </row>
      </sheetData>
      <sheetData sheetId="917">
        <row r="2">
          <cell r="A2">
            <v>0</v>
          </cell>
        </row>
      </sheetData>
      <sheetData sheetId="918">
        <row r="2">
          <cell r="A2">
            <v>0</v>
          </cell>
        </row>
      </sheetData>
      <sheetData sheetId="919">
        <row r="2">
          <cell r="A2">
            <v>0</v>
          </cell>
        </row>
      </sheetData>
      <sheetData sheetId="920">
        <row r="2">
          <cell r="A2">
            <v>0</v>
          </cell>
        </row>
      </sheetData>
      <sheetData sheetId="921">
        <row r="2">
          <cell r="A2">
            <v>0</v>
          </cell>
        </row>
      </sheetData>
      <sheetData sheetId="922">
        <row r="2">
          <cell r="A2">
            <v>0</v>
          </cell>
        </row>
      </sheetData>
      <sheetData sheetId="923">
        <row r="2">
          <cell r="A2">
            <v>0</v>
          </cell>
        </row>
      </sheetData>
      <sheetData sheetId="924">
        <row r="2">
          <cell r="A2">
            <v>0</v>
          </cell>
        </row>
      </sheetData>
      <sheetData sheetId="925">
        <row r="2">
          <cell r="A2">
            <v>0</v>
          </cell>
        </row>
      </sheetData>
      <sheetData sheetId="926">
        <row r="2">
          <cell r="A2">
            <v>0</v>
          </cell>
        </row>
      </sheetData>
      <sheetData sheetId="927">
        <row r="2">
          <cell r="A2">
            <v>0</v>
          </cell>
        </row>
      </sheetData>
      <sheetData sheetId="928">
        <row r="2">
          <cell r="A2">
            <v>0</v>
          </cell>
        </row>
      </sheetData>
      <sheetData sheetId="929">
        <row r="2">
          <cell r="A2">
            <v>0</v>
          </cell>
        </row>
      </sheetData>
      <sheetData sheetId="930">
        <row r="2">
          <cell r="A2">
            <v>0</v>
          </cell>
        </row>
      </sheetData>
      <sheetData sheetId="931">
        <row r="2">
          <cell r="A2">
            <v>0</v>
          </cell>
        </row>
      </sheetData>
      <sheetData sheetId="932">
        <row r="2">
          <cell r="A2">
            <v>0</v>
          </cell>
        </row>
      </sheetData>
      <sheetData sheetId="933">
        <row r="2">
          <cell r="A2">
            <v>0</v>
          </cell>
        </row>
      </sheetData>
      <sheetData sheetId="934">
        <row r="2">
          <cell r="A2">
            <v>0</v>
          </cell>
        </row>
      </sheetData>
      <sheetData sheetId="935">
        <row r="2">
          <cell r="A2">
            <v>0</v>
          </cell>
        </row>
      </sheetData>
      <sheetData sheetId="936">
        <row r="2">
          <cell r="A2">
            <v>0</v>
          </cell>
        </row>
      </sheetData>
      <sheetData sheetId="937">
        <row r="2">
          <cell r="A2">
            <v>0</v>
          </cell>
        </row>
      </sheetData>
      <sheetData sheetId="938">
        <row r="2">
          <cell r="A2">
            <v>0</v>
          </cell>
        </row>
      </sheetData>
      <sheetData sheetId="939">
        <row r="2">
          <cell r="A2">
            <v>0</v>
          </cell>
        </row>
      </sheetData>
      <sheetData sheetId="940">
        <row r="2">
          <cell r="A2">
            <v>0</v>
          </cell>
        </row>
      </sheetData>
      <sheetData sheetId="941">
        <row r="2">
          <cell r="A2">
            <v>0</v>
          </cell>
        </row>
      </sheetData>
      <sheetData sheetId="942">
        <row r="2">
          <cell r="A2">
            <v>0</v>
          </cell>
        </row>
      </sheetData>
      <sheetData sheetId="943">
        <row r="2">
          <cell r="A2">
            <v>0</v>
          </cell>
        </row>
      </sheetData>
      <sheetData sheetId="944">
        <row r="2">
          <cell r="A2">
            <v>0</v>
          </cell>
        </row>
      </sheetData>
      <sheetData sheetId="945">
        <row r="2">
          <cell r="A2">
            <v>0</v>
          </cell>
        </row>
      </sheetData>
      <sheetData sheetId="946">
        <row r="2">
          <cell r="A2">
            <v>0</v>
          </cell>
        </row>
      </sheetData>
      <sheetData sheetId="947">
        <row r="2">
          <cell r="A2">
            <v>0</v>
          </cell>
        </row>
      </sheetData>
      <sheetData sheetId="948">
        <row r="2">
          <cell r="A2">
            <v>0</v>
          </cell>
        </row>
      </sheetData>
      <sheetData sheetId="949">
        <row r="2">
          <cell r="A2">
            <v>0</v>
          </cell>
        </row>
      </sheetData>
      <sheetData sheetId="950">
        <row r="2">
          <cell r="A2">
            <v>0</v>
          </cell>
        </row>
      </sheetData>
      <sheetData sheetId="951">
        <row r="2">
          <cell r="A2">
            <v>0</v>
          </cell>
        </row>
      </sheetData>
      <sheetData sheetId="952">
        <row r="2">
          <cell r="A2">
            <v>0</v>
          </cell>
        </row>
      </sheetData>
      <sheetData sheetId="953">
        <row r="2">
          <cell r="A2">
            <v>0</v>
          </cell>
        </row>
      </sheetData>
      <sheetData sheetId="954">
        <row r="2">
          <cell r="A2">
            <v>0</v>
          </cell>
        </row>
      </sheetData>
      <sheetData sheetId="955">
        <row r="2">
          <cell r="A2">
            <v>0</v>
          </cell>
        </row>
      </sheetData>
      <sheetData sheetId="956">
        <row r="2">
          <cell r="A2">
            <v>0</v>
          </cell>
        </row>
      </sheetData>
      <sheetData sheetId="957">
        <row r="2">
          <cell r="A2">
            <v>0</v>
          </cell>
        </row>
      </sheetData>
      <sheetData sheetId="958">
        <row r="2">
          <cell r="A2">
            <v>0</v>
          </cell>
        </row>
      </sheetData>
      <sheetData sheetId="959">
        <row r="2">
          <cell r="A2">
            <v>0</v>
          </cell>
        </row>
      </sheetData>
      <sheetData sheetId="960">
        <row r="2">
          <cell r="A2">
            <v>0</v>
          </cell>
        </row>
      </sheetData>
      <sheetData sheetId="961">
        <row r="2">
          <cell r="A2">
            <v>0</v>
          </cell>
        </row>
      </sheetData>
      <sheetData sheetId="962">
        <row r="2">
          <cell r="A2">
            <v>0</v>
          </cell>
        </row>
      </sheetData>
      <sheetData sheetId="963">
        <row r="2">
          <cell r="A2">
            <v>0</v>
          </cell>
        </row>
      </sheetData>
      <sheetData sheetId="964">
        <row r="2">
          <cell r="A2">
            <v>0</v>
          </cell>
        </row>
      </sheetData>
      <sheetData sheetId="965">
        <row r="2">
          <cell r="A2">
            <v>0</v>
          </cell>
        </row>
      </sheetData>
      <sheetData sheetId="966">
        <row r="2">
          <cell r="A2">
            <v>0</v>
          </cell>
        </row>
      </sheetData>
      <sheetData sheetId="967">
        <row r="2">
          <cell r="A2">
            <v>0</v>
          </cell>
        </row>
      </sheetData>
      <sheetData sheetId="968">
        <row r="2">
          <cell r="A2">
            <v>0</v>
          </cell>
        </row>
      </sheetData>
      <sheetData sheetId="969">
        <row r="2">
          <cell r="A2">
            <v>0</v>
          </cell>
        </row>
      </sheetData>
      <sheetData sheetId="970">
        <row r="2">
          <cell r="A2">
            <v>0</v>
          </cell>
        </row>
      </sheetData>
      <sheetData sheetId="971">
        <row r="2">
          <cell r="A2">
            <v>0</v>
          </cell>
        </row>
      </sheetData>
      <sheetData sheetId="972">
        <row r="2">
          <cell r="A2">
            <v>0</v>
          </cell>
        </row>
      </sheetData>
      <sheetData sheetId="973">
        <row r="2">
          <cell r="A2">
            <v>0</v>
          </cell>
        </row>
      </sheetData>
      <sheetData sheetId="974">
        <row r="2">
          <cell r="A2">
            <v>0</v>
          </cell>
        </row>
      </sheetData>
      <sheetData sheetId="975">
        <row r="2">
          <cell r="A2">
            <v>0</v>
          </cell>
        </row>
      </sheetData>
      <sheetData sheetId="976">
        <row r="2">
          <cell r="A2">
            <v>0</v>
          </cell>
        </row>
      </sheetData>
      <sheetData sheetId="977">
        <row r="2">
          <cell r="A2">
            <v>0</v>
          </cell>
        </row>
      </sheetData>
      <sheetData sheetId="978">
        <row r="2">
          <cell r="A2">
            <v>0</v>
          </cell>
        </row>
      </sheetData>
      <sheetData sheetId="979">
        <row r="2">
          <cell r="A2">
            <v>0</v>
          </cell>
        </row>
      </sheetData>
      <sheetData sheetId="980">
        <row r="2">
          <cell r="A2">
            <v>0</v>
          </cell>
        </row>
      </sheetData>
      <sheetData sheetId="981">
        <row r="2">
          <cell r="A2">
            <v>0</v>
          </cell>
        </row>
      </sheetData>
      <sheetData sheetId="982">
        <row r="2">
          <cell r="A2">
            <v>0</v>
          </cell>
        </row>
      </sheetData>
      <sheetData sheetId="983">
        <row r="2">
          <cell r="A2">
            <v>0</v>
          </cell>
        </row>
      </sheetData>
      <sheetData sheetId="984">
        <row r="2">
          <cell r="A2">
            <v>0</v>
          </cell>
        </row>
      </sheetData>
      <sheetData sheetId="985">
        <row r="2">
          <cell r="A2">
            <v>0</v>
          </cell>
        </row>
      </sheetData>
      <sheetData sheetId="986">
        <row r="2">
          <cell r="A2">
            <v>0</v>
          </cell>
        </row>
      </sheetData>
      <sheetData sheetId="987">
        <row r="2">
          <cell r="A2">
            <v>0</v>
          </cell>
        </row>
      </sheetData>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ow r="2">
          <cell r="A2">
            <v>0</v>
          </cell>
        </row>
      </sheetData>
      <sheetData sheetId="1034">
        <row r="2">
          <cell r="A2">
            <v>0</v>
          </cell>
        </row>
      </sheetData>
      <sheetData sheetId="1035">
        <row r="2">
          <cell r="A2">
            <v>0</v>
          </cell>
        </row>
      </sheetData>
      <sheetData sheetId="1036">
        <row r="2">
          <cell r="A2">
            <v>0</v>
          </cell>
        </row>
      </sheetData>
      <sheetData sheetId="1037" refreshError="1"/>
      <sheetData sheetId="1038">
        <row r="2">
          <cell r="A2">
            <v>0</v>
          </cell>
        </row>
      </sheetData>
      <sheetData sheetId="1039">
        <row r="2">
          <cell r="A2">
            <v>0</v>
          </cell>
        </row>
      </sheetData>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ow r="2">
          <cell r="A2">
            <v>0</v>
          </cell>
        </row>
      </sheetData>
      <sheetData sheetId="1063" refreshError="1"/>
      <sheetData sheetId="1064" refreshError="1"/>
      <sheetData sheetId="1065" refreshError="1"/>
      <sheetData sheetId="1066" refreshError="1"/>
      <sheetData sheetId="1067" refreshError="1"/>
      <sheetData sheetId="1068" refreshError="1"/>
      <sheetData sheetId="1069" refreshError="1"/>
      <sheetData sheetId="1070">
        <row r="2">
          <cell r="A2">
            <v>0</v>
          </cell>
        </row>
      </sheetData>
      <sheetData sheetId="1071"/>
      <sheetData sheetId="1072">
        <row r="2">
          <cell r="A2">
            <v>0</v>
          </cell>
        </row>
      </sheetData>
      <sheetData sheetId="1073"/>
      <sheetData sheetId="1074"/>
      <sheetData sheetId="1075"/>
      <sheetData sheetId="1076">
        <row r="2">
          <cell r="A2">
            <v>0</v>
          </cell>
        </row>
      </sheetData>
      <sheetData sheetId="1077">
        <row r="2">
          <cell r="A2">
            <v>0</v>
          </cell>
        </row>
      </sheetData>
      <sheetData sheetId="1078">
        <row r="2">
          <cell r="A2">
            <v>0</v>
          </cell>
        </row>
      </sheetData>
      <sheetData sheetId="1079">
        <row r="2">
          <cell r="A2">
            <v>0</v>
          </cell>
        </row>
      </sheetData>
      <sheetData sheetId="1080">
        <row r="2">
          <cell r="A2">
            <v>0</v>
          </cell>
        </row>
      </sheetData>
      <sheetData sheetId="1081"/>
      <sheetData sheetId="1082"/>
      <sheetData sheetId="1083" refreshError="1"/>
      <sheetData sheetId="1084" refreshError="1"/>
      <sheetData sheetId="1085"/>
      <sheetData sheetId="1086">
        <row r="2">
          <cell r="A2">
            <v>0</v>
          </cell>
        </row>
      </sheetData>
      <sheetData sheetId="1087">
        <row r="2">
          <cell r="A2">
            <v>0</v>
          </cell>
        </row>
      </sheetData>
      <sheetData sheetId="1088">
        <row r="2">
          <cell r="A2">
            <v>0</v>
          </cell>
        </row>
      </sheetData>
      <sheetData sheetId="1089">
        <row r="2">
          <cell r="A2">
            <v>0</v>
          </cell>
        </row>
      </sheetData>
      <sheetData sheetId="1090">
        <row r="2">
          <cell r="A2">
            <v>0</v>
          </cell>
        </row>
      </sheetData>
      <sheetData sheetId="1091">
        <row r="2">
          <cell r="A2">
            <v>0</v>
          </cell>
        </row>
      </sheetData>
      <sheetData sheetId="1092">
        <row r="2">
          <cell r="A2">
            <v>0</v>
          </cell>
        </row>
      </sheetData>
      <sheetData sheetId="1093">
        <row r="2">
          <cell r="A2">
            <v>0</v>
          </cell>
        </row>
      </sheetData>
      <sheetData sheetId="1094">
        <row r="2">
          <cell r="A2">
            <v>0</v>
          </cell>
        </row>
      </sheetData>
      <sheetData sheetId="1095">
        <row r="2">
          <cell r="A2">
            <v>0</v>
          </cell>
        </row>
      </sheetData>
      <sheetData sheetId="1096">
        <row r="2">
          <cell r="A2">
            <v>0</v>
          </cell>
        </row>
      </sheetData>
      <sheetData sheetId="1097">
        <row r="2">
          <cell r="A2">
            <v>0</v>
          </cell>
        </row>
      </sheetData>
      <sheetData sheetId="1098">
        <row r="2">
          <cell r="A2">
            <v>0</v>
          </cell>
        </row>
      </sheetData>
      <sheetData sheetId="1099">
        <row r="2">
          <cell r="A2">
            <v>0</v>
          </cell>
        </row>
      </sheetData>
      <sheetData sheetId="1100">
        <row r="2">
          <cell r="A2">
            <v>0</v>
          </cell>
        </row>
      </sheetData>
      <sheetData sheetId="1101">
        <row r="2">
          <cell r="A2">
            <v>0</v>
          </cell>
        </row>
      </sheetData>
      <sheetData sheetId="1102">
        <row r="2">
          <cell r="A2">
            <v>0</v>
          </cell>
        </row>
      </sheetData>
      <sheetData sheetId="1103">
        <row r="2">
          <cell r="A2">
            <v>0</v>
          </cell>
        </row>
      </sheetData>
      <sheetData sheetId="1104">
        <row r="2">
          <cell r="A2">
            <v>0</v>
          </cell>
        </row>
      </sheetData>
      <sheetData sheetId="1105">
        <row r="2">
          <cell r="A2">
            <v>0</v>
          </cell>
        </row>
      </sheetData>
      <sheetData sheetId="1106">
        <row r="2">
          <cell r="A2">
            <v>0</v>
          </cell>
        </row>
      </sheetData>
      <sheetData sheetId="1107">
        <row r="2">
          <cell r="A2">
            <v>0</v>
          </cell>
        </row>
      </sheetData>
      <sheetData sheetId="1108">
        <row r="2">
          <cell r="A2">
            <v>0</v>
          </cell>
        </row>
      </sheetData>
      <sheetData sheetId="1109">
        <row r="2">
          <cell r="A2">
            <v>0</v>
          </cell>
        </row>
      </sheetData>
      <sheetData sheetId="1110">
        <row r="2">
          <cell r="A2">
            <v>0</v>
          </cell>
        </row>
      </sheetData>
      <sheetData sheetId="1111">
        <row r="2">
          <cell r="A2">
            <v>0</v>
          </cell>
        </row>
      </sheetData>
      <sheetData sheetId="1112">
        <row r="2">
          <cell r="A2">
            <v>0</v>
          </cell>
        </row>
      </sheetData>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row r="2">
          <cell r="A2">
            <v>0</v>
          </cell>
        </row>
      </sheetData>
      <sheetData sheetId="1135">
        <row r="2">
          <cell r="A2">
            <v>0</v>
          </cell>
        </row>
      </sheetData>
      <sheetData sheetId="1136">
        <row r="2">
          <cell r="A2">
            <v>0</v>
          </cell>
        </row>
      </sheetData>
      <sheetData sheetId="1137">
        <row r="2">
          <cell r="A2">
            <v>0</v>
          </cell>
        </row>
      </sheetData>
      <sheetData sheetId="1138">
        <row r="2">
          <cell r="A2">
            <v>0</v>
          </cell>
        </row>
      </sheetData>
      <sheetData sheetId="1139">
        <row r="2">
          <cell r="A2">
            <v>0</v>
          </cell>
        </row>
      </sheetData>
      <sheetData sheetId="1140">
        <row r="2">
          <cell r="A2">
            <v>0</v>
          </cell>
        </row>
      </sheetData>
      <sheetData sheetId="1141">
        <row r="2">
          <cell r="A2">
            <v>0</v>
          </cell>
        </row>
      </sheetData>
      <sheetData sheetId="1142">
        <row r="2">
          <cell r="A2">
            <v>0</v>
          </cell>
        </row>
      </sheetData>
      <sheetData sheetId="1143">
        <row r="2">
          <cell r="A2">
            <v>0</v>
          </cell>
        </row>
      </sheetData>
      <sheetData sheetId="1144">
        <row r="2">
          <cell r="A2">
            <v>0</v>
          </cell>
        </row>
      </sheetData>
      <sheetData sheetId="1145">
        <row r="2">
          <cell r="A2">
            <v>0</v>
          </cell>
        </row>
      </sheetData>
      <sheetData sheetId="1146">
        <row r="2">
          <cell r="A2">
            <v>0</v>
          </cell>
        </row>
      </sheetData>
      <sheetData sheetId="1147">
        <row r="2">
          <cell r="A2">
            <v>0</v>
          </cell>
        </row>
      </sheetData>
      <sheetData sheetId="1148">
        <row r="2">
          <cell r="A2">
            <v>0</v>
          </cell>
        </row>
      </sheetData>
      <sheetData sheetId="1149">
        <row r="2">
          <cell r="A2">
            <v>0</v>
          </cell>
        </row>
      </sheetData>
      <sheetData sheetId="1150">
        <row r="2">
          <cell r="A2">
            <v>0</v>
          </cell>
        </row>
      </sheetData>
      <sheetData sheetId="1151">
        <row r="2">
          <cell r="A2">
            <v>0</v>
          </cell>
        </row>
      </sheetData>
      <sheetData sheetId="1152">
        <row r="2">
          <cell r="A2">
            <v>0</v>
          </cell>
        </row>
      </sheetData>
      <sheetData sheetId="1153">
        <row r="2">
          <cell r="A2">
            <v>0</v>
          </cell>
        </row>
      </sheetData>
      <sheetData sheetId="1154">
        <row r="2">
          <cell r="A2">
            <v>0</v>
          </cell>
        </row>
      </sheetData>
      <sheetData sheetId="1155">
        <row r="2">
          <cell r="A2">
            <v>0</v>
          </cell>
        </row>
      </sheetData>
      <sheetData sheetId="1156">
        <row r="2">
          <cell r="A2">
            <v>0</v>
          </cell>
        </row>
      </sheetData>
      <sheetData sheetId="1157">
        <row r="2">
          <cell r="A2">
            <v>0</v>
          </cell>
        </row>
      </sheetData>
      <sheetData sheetId="1158">
        <row r="2">
          <cell r="A2">
            <v>0</v>
          </cell>
        </row>
      </sheetData>
      <sheetData sheetId="1159">
        <row r="2">
          <cell r="A2">
            <v>0</v>
          </cell>
        </row>
      </sheetData>
      <sheetData sheetId="1160">
        <row r="2">
          <cell r="A2">
            <v>0</v>
          </cell>
        </row>
      </sheetData>
      <sheetData sheetId="1161"/>
      <sheetData sheetId="1162">
        <row r="2">
          <cell r="A2">
            <v>0</v>
          </cell>
        </row>
      </sheetData>
      <sheetData sheetId="1163">
        <row r="2">
          <cell r="A2">
            <v>0</v>
          </cell>
        </row>
      </sheetData>
      <sheetData sheetId="1164"/>
      <sheetData sheetId="1165"/>
      <sheetData sheetId="1166">
        <row r="2">
          <cell r="A2">
            <v>0</v>
          </cell>
        </row>
      </sheetData>
      <sheetData sheetId="1167"/>
      <sheetData sheetId="1168"/>
      <sheetData sheetId="1169"/>
      <sheetData sheetId="1170"/>
      <sheetData sheetId="1171"/>
      <sheetData sheetId="1172"/>
      <sheetData sheetId="1173"/>
      <sheetData sheetId="1174"/>
      <sheetData sheetId="1175"/>
      <sheetData sheetId="1176">
        <row r="2">
          <cell r="A2">
            <v>0</v>
          </cell>
        </row>
      </sheetData>
      <sheetData sheetId="1177">
        <row r="2">
          <cell r="A2">
            <v>0</v>
          </cell>
        </row>
      </sheetData>
      <sheetData sheetId="1178">
        <row r="2">
          <cell r="A2">
            <v>0</v>
          </cell>
        </row>
      </sheetData>
      <sheetData sheetId="1179">
        <row r="2">
          <cell r="A2">
            <v>0</v>
          </cell>
        </row>
      </sheetData>
      <sheetData sheetId="1180"/>
      <sheetData sheetId="1181">
        <row r="2">
          <cell r="A2">
            <v>0</v>
          </cell>
        </row>
      </sheetData>
      <sheetData sheetId="1182"/>
      <sheetData sheetId="1183"/>
      <sheetData sheetId="1184"/>
      <sheetData sheetId="1185"/>
      <sheetData sheetId="1186">
        <row r="2">
          <cell r="A2">
            <v>0</v>
          </cell>
        </row>
      </sheetData>
      <sheetData sheetId="1187">
        <row r="2">
          <cell r="A2">
            <v>0</v>
          </cell>
        </row>
      </sheetData>
      <sheetData sheetId="1188"/>
      <sheetData sheetId="1189"/>
      <sheetData sheetId="1190"/>
      <sheetData sheetId="1191"/>
      <sheetData sheetId="1192"/>
      <sheetData sheetId="1193"/>
      <sheetData sheetId="1194"/>
      <sheetData sheetId="1195"/>
      <sheetData sheetId="1196"/>
      <sheetData sheetId="1197">
        <row r="2">
          <cell r="A2">
            <v>0</v>
          </cell>
        </row>
      </sheetData>
      <sheetData sheetId="1198">
        <row r="2">
          <cell r="A2">
            <v>0</v>
          </cell>
        </row>
      </sheetData>
      <sheetData sheetId="1199">
        <row r="2">
          <cell r="A2">
            <v>0</v>
          </cell>
        </row>
      </sheetData>
      <sheetData sheetId="1200">
        <row r="2">
          <cell r="A2">
            <v>0</v>
          </cell>
        </row>
      </sheetData>
      <sheetData sheetId="1201">
        <row r="2">
          <cell r="A2">
            <v>0</v>
          </cell>
        </row>
      </sheetData>
      <sheetData sheetId="1202">
        <row r="2">
          <cell r="A2">
            <v>0</v>
          </cell>
        </row>
      </sheetData>
      <sheetData sheetId="1203">
        <row r="2">
          <cell r="A2">
            <v>0</v>
          </cell>
        </row>
      </sheetData>
      <sheetData sheetId="1204">
        <row r="2">
          <cell r="A2">
            <v>0</v>
          </cell>
        </row>
      </sheetData>
      <sheetData sheetId="1205">
        <row r="2">
          <cell r="A2">
            <v>0</v>
          </cell>
        </row>
      </sheetData>
      <sheetData sheetId="1206">
        <row r="2">
          <cell r="A2">
            <v>0</v>
          </cell>
        </row>
      </sheetData>
      <sheetData sheetId="1207">
        <row r="2">
          <cell r="A2">
            <v>0</v>
          </cell>
        </row>
      </sheetData>
      <sheetData sheetId="1208">
        <row r="2">
          <cell r="A2">
            <v>0</v>
          </cell>
        </row>
      </sheetData>
      <sheetData sheetId="1209">
        <row r="2">
          <cell r="A2">
            <v>0</v>
          </cell>
        </row>
      </sheetData>
      <sheetData sheetId="1210">
        <row r="2">
          <cell r="A2">
            <v>0</v>
          </cell>
        </row>
      </sheetData>
      <sheetData sheetId="1211">
        <row r="2">
          <cell r="A2">
            <v>0</v>
          </cell>
        </row>
      </sheetData>
      <sheetData sheetId="1212">
        <row r="2">
          <cell r="A2">
            <v>0</v>
          </cell>
        </row>
      </sheetData>
      <sheetData sheetId="1213">
        <row r="2">
          <cell r="A2">
            <v>0</v>
          </cell>
        </row>
      </sheetData>
      <sheetData sheetId="1214">
        <row r="2">
          <cell r="A2">
            <v>0</v>
          </cell>
        </row>
      </sheetData>
      <sheetData sheetId="1215">
        <row r="2">
          <cell r="A2">
            <v>0</v>
          </cell>
        </row>
      </sheetData>
      <sheetData sheetId="1216">
        <row r="2">
          <cell r="A2">
            <v>0</v>
          </cell>
        </row>
      </sheetData>
      <sheetData sheetId="1217">
        <row r="2">
          <cell r="A2">
            <v>0</v>
          </cell>
        </row>
      </sheetData>
      <sheetData sheetId="1218">
        <row r="2">
          <cell r="A2">
            <v>0</v>
          </cell>
        </row>
      </sheetData>
      <sheetData sheetId="1219">
        <row r="2">
          <cell r="A2">
            <v>0</v>
          </cell>
        </row>
      </sheetData>
      <sheetData sheetId="1220">
        <row r="2">
          <cell r="A2">
            <v>0</v>
          </cell>
        </row>
      </sheetData>
      <sheetData sheetId="1221">
        <row r="2">
          <cell r="A2">
            <v>0</v>
          </cell>
        </row>
      </sheetData>
      <sheetData sheetId="1222">
        <row r="2">
          <cell r="A2">
            <v>0</v>
          </cell>
        </row>
      </sheetData>
      <sheetData sheetId="1223">
        <row r="2">
          <cell r="A2">
            <v>0</v>
          </cell>
        </row>
      </sheetData>
      <sheetData sheetId="1224">
        <row r="2">
          <cell r="A2">
            <v>0</v>
          </cell>
        </row>
      </sheetData>
      <sheetData sheetId="1225">
        <row r="2">
          <cell r="A2">
            <v>0</v>
          </cell>
        </row>
      </sheetData>
      <sheetData sheetId="1226">
        <row r="2">
          <cell r="A2">
            <v>0</v>
          </cell>
        </row>
      </sheetData>
      <sheetData sheetId="1227">
        <row r="2">
          <cell r="A2">
            <v>0</v>
          </cell>
        </row>
      </sheetData>
      <sheetData sheetId="1228">
        <row r="2">
          <cell r="A2">
            <v>0</v>
          </cell>
        </row>
      </sheetData>
      <sheetData sheetId="1229">
        <row r="2">
          <cell r="A2">
            <v>0</v>
          </cell>
        </row>
      </sheetData>
      <sheetData sheetId="1230">
        <row r="2">
          <cell r="A2">
            <v>0</v>
          </cell>
        </row>
      </sheetData>
      <sheetData sheetId="1231">
        <row r="2">
          <cell r="A2">
            <v>0</v>
          </cell>
        </row>
      </sheetData>
      <sheetData sheetId="1232">
        <row r="2">
          <cell r="A2">
            <v>0</v>
          </cell>
        </row>
      </sheetData>
      <sheetData sheetId="1233">
        <row r="2">
          <cell r="A2">
            <v>0</v>
          </cell>
        </row>
      </sheetData>
      <sheetData sheetId="1234">
        <row r="2">
          <cell r="A2">
            <v>0</v>
          </cell>
        </row>
      </sheetData>
      <sheetData sheetId="1235">
        <row r="2">
          <cell r="A2">
            <v>0</v>
          </cell>
        </row>
      </sheetData>
      <sheetData sheetId="1236">
        <row r="2">
          <cell r="A2">
            <v>0</v>
          </cell>
        </row>
      </sheetData>
      <sheetData sheetId="1237">
        <row r="2">
          <cell r="A2">
            <v>0</v>
          </cell>
        </row>
      </sheetData>
      <sheetData sheetId="1238">
        <row r="2">
          <cell r="A2">
            <v>0</v>
          </cell>
        </row>
      </sheetData>
      <sheetData sheetId="1239">
        <row r="2">
          <cell r="A2">
            <v>0</v>
          </cell>
        </row>
      </sheetData>
      <sheetData sheetId="1240">
        <row r="2">
          <cell r="A2">
            <v>0</v>
          </cell>
        </row>
      </sheetData>
      <sheetData sheetId="1241">
        <row r="2">
          <cell r="A2">
            <v>0</v>
          </cell>
        </row>
      </sheetData>
      <sheetData sheetId="1242">
        <row r="2">
          <cell r="A2">
            <v>0</v>
          </cell>
        </row>
      </sheetData>
      <sheetData sheetId="1243">
        <row r="2">
          <cell r="A2">
            <v>0</v>
          </cell>
        </row>
      </sheetData>
      <sheetData sheetId="1244">
        <row r="2">
          <cell r="A2">
            <v>0</v>
          </cell>
        </row>
      </sheetData>
      <sheetData sheetId="1245">
        <row r="2">
          <cell r="A2">
            <v>0</v>
          </cell>
        </row>
      </sheetData>
      <sheetData sheetId="1246">
        <row r="2">
          <cell r="A2">
            <v>0</v>
          </cell>
        </row>
      </sheetData>
      <sheetData sheetId="1247">
        <row r="2">
          <cell r="A2">
            <v>0</v>
          </cell>
        </row>
      </sheetData>
      <sheetData sheetId="1248">
        <row r="2">
          <cell r="A2">
            <v>0</v>
          </cell>
        </row>
      </sheetData>
      <sheetData sheetId="1249">
        <row r="2">
          <cell r="A2">
            <v>0</v>
          </cell>
        </row>
      </sheetData>
      <sheetData sheetId="1250">
        <row r="2">
          <cell r="A2">
            <v>0</v>
          </cell>
        </row>
      </sheetData>
      <sheetData sheetId="1251">
        <row r="2">
          <cell r="A2">
            <v>0</v>
          </cell>
        </row>
      </sheetData>
      <sheetData sheetId="1252">
        <row r="2">
          <cell r="A2">
            <v>0</v>
          </cell>
        </row>
      </sheetData>
      <sheetData sheetId="1253">
        <row r="2">
          <cell r="A2">
            <v>0</v>
          </cell>
        </row>
      </sheetData>
      <sheetData sheetId="1254">
        <row r="2">
          <cell r="A2">
            <v>0</v>
          </cell>
        </row>
      </sheetData>
      <sheetData sheetId="1255">
        <row r="2">
          <cell r="A2">
            <v>0</v>
          </cell>
        </row>
      </sheetData>
      <sheetData sheetId="1256">
        <row r="2">
          <cell r="A2">
            <v>0</v>
          </cell>
        </row>
      </sheetData>
      <sheetData sheetId="1257">
        <row r="2">
          <cell r="A2">
            <v>0</v>
          </cell>
        </row>
      </sheetData>
      <sheetData sheetId="1258">
        <row r="2">
          <cell r="A2">
            <v>0</v>
          </cell>
        </row>
      </sheetData>
      <sheetData sheetId="1259">
        <row r="2">
          <cell r="A2">
            <v>0</v>
          </cell>
        </row>
      </sheetData>
      <sheetData sheetId="1260">
        <row r="2">
          <cell r="A2">
            <v>0</v>
          </cell>
        </row>
      </sheetData>
      <sheetData sheetId="1261">
        <row r="2">
          <cell r="A2">
            <v>0</v>
          </cell>
        </row>
      </sheetData>
      <sheetData sheetId="1262">
        <row r="2">
          <cell r="A2">
            <v>0</v>
          </cell>
        </row>
      </sheetData>
      <sheetData sheetId="1263">
        <row r="2">
          <cell r="A2">
            <v>0</v>
          </cell>
        </row>
      </sheetData>
      <sheetData sheetId="1264">
        <row r="2">
          <cell r="A2">
            <v>0</v>
          </cell>
        </row>
      </sheetData>
      <sheetData sheetId="1265">
        <row r="2">
          <cell r="A2">
            <v>0</v>
          </cell>
        </row>
      </sheetData>
      <sheetData sheetId="1266">
        <row r="2">
          <cell r="A2">
            <v>0</v>
          </cell>
        </row>
      </sheetData>
      <sheetData sheetId="1267">
        <row r="2">
          <cell r="A2">
            <v>0</v>
          </cell>
        </row>
      </sheetData>
      <sheetData sheetId="1268">
        <row r="2">
          <cell r="A2">
            <v>0</v>
          </cell>
        </row>
      </sheetData>
      <sheetData sheetId="1269">
        <row r="2">
          <cell r="A2">
            <v>0</v>
          </cell>
        </row>
      </sheetData>
      <sheetData sheetId="1270">
        <row r="2">
          <cell r="A2">
            <v>0</v>
          </cell>
        </row>
      </sheetData>
      <sheetData sheetId="1271">
        <row r="2">
          <cell r="A2">
            <v>0</v>
          </cell>
        </row>
      </sheetData>
      <sheetData sheetId="1272">
        <row r="2">
          <cell r="A2">
            <v>0</v>
          </cell>
        </row>
      </sheetData>
      <sheetData sheetId="1273">
        <row r="2">
          <cell r="A2">
            <v>0</v>
          </cell>
        </row>
      </sheetData>
      <sheetData sheetId="1274">
        <row r="2">
          <cell r="A2">
            <v>0</v>
          </cell>
        </row>
      </sheetData>
      <sheetData sheetId="1275">
        <row r="2">
          <cell r="A2">
            <v>0</v>
          </cell>
        </row>
      </sheetData>
      <sheetData sheetId="1276">
        <row r="2">
          <cell r="A2">
            <v>0</v>
          </cell>
        </row>
      </sheetData>
      <sheetData sheetId="1277">
        <row r="2">
          <cell r="A2">
            <v>0</v>
          </cell>
        </row>
      </sheetData>
      <sheetData sheetId="1278">
        <row r="2">
          <cell r="A2">
            <v>0</v>
          </cell>
        </row>
      </sheetData>
      <sheetData sheetId="1279">
        <row r="2">
          <cell r="A2">
            <v>0</v>
          </cell>
        </row>
      </sheetData>
      <sheetData sheetId="1280">
        <row r="2">
          <cell r="A2">
            <v>0</v>
          </cell>
        </row>
      </sheetData>
      <sheetData sheetId="1281">
        <row r="2">
          <cell r="A2">
            <v>0</v>
          </cell>
        </row>
      </sheetData>
      <sheetData sheetId="1282">
        <row r="2">
          <cell r="A2">
            <v>0</v>
          </cell>
        </row>
      </sheetData>
      <sheetData sheetId="1283">
        <row r="2">
          <cell r="A2">
            <v>0</v>
          </cell>
        </row>
      </sheetData>
      <sheetData sheetId="1284">
        <row r="2">
          <cell r="A2">
            <v>0</v>
          </cell>
        </row>
      </sheetData>
      <sheetData sheetId="1285">
        <row r="2">
          <cell r="A2">
            <v>0</v>
          </cell>
        </row>
      </sheetData>
      <sheetData sheetId="1286">
        <row r="2">
          <cell r="A2">
            <v>0</v>
          </cell>
        </row>
      </sheetData>
      <sheetData sheetId="1287">
        <row r="2">
          <cell r="A2">
            <v>0</v>
          </cell>
        </row>
      </sheetData>
      <sheetData sheetId="1288">
        <row r="2">
          <cell r="A2">
            <v>0</v>
          </cell>
        </row>
      </sheetData>
      <sheetData sheetId="1289">
        <row r="2">
          <cell r="A2">
            <v>0</v>
          </cell>
        </row>
      </sheetData>
      <sheetData sheetId="1290">
        <row r="2">
          <cell r="A2">
            <v>0</v>
          </cell>
        </row>
      </sheetData>
      <sheetData sheetId="1291">
        <row r="2">
          <cell r="A2">
            <v>0</v>
          </cell>
        </row>
      </sheetData>
      <sheetData sheetId="1292">
        <row r="2">
          <cell r="A2">
            <v>0</v>
          </cell>
        </row>
      </sheetData>
      <sheetData sheetId="1293">
        <row r="2">
          <cell r="A2">
            <v>0</v>
          </cell>
        </row>
      </sheetData>
      <sheetData sheetId="1294">
        <row r="2">
          <cell r="A2">
            <v>0</v>
          </cell>
        </row>
      </sheetData>
      <sheetData sheetId="1295">
        <row r="2">
          <cell r="A2">
            <v>0</v>
          </cell>
        </row>
      </sheetData>
      <sheetData sheetId="1296">
        <row r="2">
          <cell r="A2">
            <v>0</v>
          </cell>
        </row>
      </sheetData>
      <sheetData sheetId="1297">
        <row r="2">
          <cell r="A2">
            <v>0</v>
          </cell>
        </row>
      </sheetData>
      <sheetData sheetId="1298">
        <row r="2">
          <cell r="A2">
            <v>0</v>
          </cell>
        </row>
      </sheetData>
      <sheetData sheetId="1299">
        <row r="2">
          <cell r="A2">
            <v>0</v>
          </cell>
        </row>
      </sheetData>
      <sheetData sheetId="1300">
        <row r="2">
          <cell r="A2">
            <v>0</v>
          </cell>
        </row>
      </sheetData>
      <sheetData sheetId="1301">
        <row r="2">
          <cell r="A2">
            <v>0</v>
          </cell>
        </row>
      </sheetData>
      <sheetData sheetId="1302">
        <row r="2">
          <cell r="A2">
            <v>0</v>
          </cell>
        </row>
      </sheetData>
      <sheetData sheetId="1303">
        <row r="2">
          <cell r="A2">
            <v>0</v>
          </cell>
        </row>
      </sheetData>
      <sheetData sheetId="1304">
        <row r="2">
          <cell r="A2">
            <v>0</v>
          </cell>
        </row>
      </sheetData>
      <sheetData sheetId="1305">
        <row r="2">
          <cell r="A2">
            <v>0</v>
          </cell>
        </row>
      </sheetData>
      <sheetData sheetId="1306">
        <row r="2">
          <cell r="A2">
            <v>0</v>
          </cell>
        </row>
      </sheetData>
      <sheetData sheetId="1307">
        <row r="2">
          <cell r="A2">
            <v>0</v>
          </cell>
        </row>
      </sheetData>
      <sheetData sheetId="1308">
        <row r="2">
          <cell r="A2">
            <v>0</v>
          </cell>
        </row>
      </sheetData>
      <sheetData sheetId="1309">
        <row r="2">
          <cell r="A2">
            <v>0</v>
          </cell>
        </row>
      </sheetData>
      <sheetData sheetId="1310">
        <row r="2">
          <cell r="A2">
            <v>0</v>
          </cell>
        </row>
      </sheetData>
      <sheetData sheetId="1311">
        <row r="2">
          <cell r="A2">
            <v>0</v>
          </cell>
        </row>
      </sheetData>
      <sheetData sheetId="1312">
        <row r="2">
          <cell r="A2">
            <v>0</v>
          </cell>
        </row>
      </sheetData>
      <sheetData sheetId="1313">
        <row r="2">
          <cell r="A2">
            <v>0</v>
          </cell>
        </row>
      </sheetData>
      <sheetData sheetId="1314">
        <row r="2">
          <cell r="A2">
            <v>0</v>
          </cell>
        </row>
      </sheetData>
      <sheetData sheetId="1315">
        <row r="2">
          <cell r="A2">
            <v>0</v>
          </cell>
        </row>
      </sheetData>
      <sheetData sheetId="1316">
        <row r="2">
          <cell r="A2">
            <v>0</v>
          </cell>
        </row>
      </sheetData>
      <sheetData sheetId="1317">
        <row r="2">
          <cell r="A2">
            <v>0</v>
          </cell>
        </row>
      </sheetData>
      <sheetData sheetId="1318">
        <row r="2">
          <cell r="A2">
            <v>0</v>
          </cell>
        </row>
      </sheetData>
      <sheetData sheetId="1319">
        <row r="2">
          <cell r="A2">
            <v>0</v>
          </cell>
        </row>
      </sheetData>
      <sheetData sheetId="1320">
        <row r="2">
          <cell r="A2">
            <v>0</v>
          </cell>
        </row>
      </sheetData>
      <sheetData sheetId="1321">
        <row r="2">
          <cell r="B2">
            <v>100</v>
          </cell>
        </row>
      </sheetData>
      <sheetData sheetId="1322">
        <row r="2">
          <cell r="A2">
            <v>0</v>
          </cell>
        </row>
      </sheetData>
      <sheetData sheetId="1323">
        <row r="2">
          <cell r="A2">
            <v>0</v>
          </cell>
        </row>
      </sheetData>
      <sheetData sheetId="1324">
        <row r="5">
          <cell r="B5" t="str">
            <v>T1</v>
          </cell>
        </row>
      </sheetData>
      <sheetData sheetId="1325">
        <row r="2">
          <cell r="B2">
            <v>100</v>
          </cell>
        </row>
      </sheetData>
      <sheetData sheetId="1326">
        <row r="2">
          <cell r="A2">
            <v>0</v>
          </cell>
        </row>
      </sheetData>
      <sheetData sheetId="1327">
        <row r="2">
          <cell r="A2">
            <v>0</v>
          </cell>
        </row>
      </sheetData>
      <sheetData sheetId="1328">
        <row r="2">
          <cell r="A2">
            <v>0</v>
          </cell>
        </row>
      </sheetData>
      <sheetData sheetId="1329">
        <row r="2">
          <cell r="A2">
            <v>0</v>
          </cell>
        </row>
      </sheetData>
      <sheetData sheetId="1330">
        <row r="2">
          <cell r="A2">
            <v>0</v>
          </cell>
        </row>
      </sheetData>
      <sheetData sheetId="1331"/>
      <sheetData sheetId="1332">
        <row r="2">
          <cell r="A2">
            <v>0</v>
          </cell>
        </row>
      </sheetData>
      <sheetData sheetId="1333">
        <row r="2">
          <cell r="A2">
            <v>0</v>
          </cell>
        </row>
      </sheetData>
      <sheetData sheetId="1334">
        <row r="2">
          <cell r="A2">
            <v>0</v>
          </cell>
        </row>
      </sheetData>
      <sheetData sheetId="1335">
        <row r="2">
          <cell r="A2">
            <v>0</v>
          </cell>
        </row>
      </sheetData>
      <sheetData sheetId="1336"/>
      <sheetData sheetId="1337"/>
      <sheetData sheetId="1338">
        <row r="2">
          <cell r="A2">
            <v>0</v>
          </cell>
        </row>
      </sheetData>
      <sheetData sheetId="1339">
        <row r="2">
          <cell r="A2">
            <v>0</v>
          </cell>
        </row>
      </sheetData>
      <sheetData sheetId="1340"/>
      <sheetData sheetId="1341">
        <row r="2">
          <cell r="A2">
            <v>0</v>
          </cell>
        </row>
      </sheetData>
      <sheetData sheetId="1342">
        <row r="2">
          <cell r="A2">
            <v>0</v>
          </cell>
        </row>
      </sheetData>
      <sheetData sheetId="1343">
        <row r="2">
          <cell r="A2">
            <v>0</v>
          </cell>
        </row>
      </sheetData>
      <sheetData sheetId="1344">
        <row r="2">
          <cell r="A2">
            <v>0</v>
          </cell>
        </row>
      </sheetData>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row r="2">
          <cell r="A2">
            <v>0</v>
          </cell>
        </row>
      </sheetData>
      <sheetData sheetId="1366">
        <row r="2">
          <cell r="A2">
            <v>0</v>
          </cell>
        </row>
      </sheetData>
      <sheetData sheetId="1367">
        <row r="2">
          <cell r="A2">
            <v>0</v>
          </cell>
        </row>
      </sheetData>
      <sheetData sheetId="1368">
        <row r="2">
          <cell r="A2">
            <v>0</v>
          </cell>
        </row>
      </sheetData>
      <sheetData sheetId="1369"/>
      <sheetData sheetId="1370"/>
      <sheetData sheetId="1371"/>
      <sheetData sheetId="1372"/>
      <sheetData sheetId="1373"/>
      <sheetData sheetId="1374"/>
      <sheetData sheetId="1375">
        <row r="2">
          <cell r="A2">
            <v>0</v>
          </cell>
        </row>
      </sheetData>
      <sheetData sheetId="1376">
        <row r="2">
          <cell r="A2">
            <v>0</v>
          </cell>
        </row>
      </sheetData>
      <sheetData sheetId="1377">
        <row r="2">
          <cell r="A2">
            <v>0</v>
          </cell>
        </row>
      </sheetData>
      <sheetData sheetId="1378">
        <row r="2">
          <cell r="A2">
            <v>0</v>
          </cell>
        </row>
      </sheetData>
      <sheetData sheetId="1379"/>
      <sheetData sheetId="1380">
        <row r="2">
          <cell r="A2">
            <v>0</v>
          </cell>
        </row>
      </sheetData>
      <sheetData sheetId="1381">
        <row r="2">
          <cell r="A2">
            <v>0</v>
          </cell>
        </row>
      </sheetData>
      <sheetData sheetId="1382"/>
      <sheetData sheetId="1383"/>
      <sheetData sheetId="1384"/>
      <sheetData sheetId="1385"/>
      <sheetData sheetId="1386">
        <row r="2">
          <cell r="A2">
            <v>0</v>
          </cell>
        </row>
      </sheetData>
      <sheetData sheetId="1387">
        <row r="2">
          <cell r="A2">
            <v>0</v>
          </cell>
        </row>
      </sheetData>
      <sheetData sheetId="1388"/>
      <sheetData sheetId="1389">
        <row r="2">
          <cell r="A2">
            <v>0</v>
          </cell>
        </row>
      </sheetData>
      <sheetData sheetId="1390">
        <row r="2">
          <cell r="A2">
            <v>0</v>
          </cell>
        </row>
      </sheetData>
      <sheetData sheetId="1391">
        <row r="2">
          <cell r="A2">
            <v>0</v>
          </cell>
        </row>
      </sheetData>
      <sheetData sheetId="1392">
        <row r="2">
          <cell r="A2">
            <v>0</v>
          </cell>
        </row>
      </sheetData>
      <sheetData sheetId="1393"/>
      <sheetData sheetId="1394">
        <row r="2">
          <cell r="A2">
            <v>0</v>
          </cell>
        </row>
      </sheetData>
      <sheetData sheetId="1395">
        <row r="2">
          <cell r="A2">
            <v>0</v>
          </cell>
        </row>
      </sheetData>
      <sheetData sheetId="1396"/>
      <sheetData sheetId="1397"/>
      <sheetData sheetId="1398">
        <row r="2">
          <cell r="A2">
            <v>0</v>
          </cell>
        </row>
      </sheetData>
      <sheetData sheetId="1399"/>
      <sheetData sheetId="1400"/>
      <sheetData sheetId="1401"/>
      <sheetData sheetId="1402"/>
      <sheetData sheetId="1403"/>
      <sheetData sheetId="1404"/>
      <sheetData sheetId="1405"/>
      <sheetData sheetId="1406"/>
      <sheetData sheetId="1407"/>
      <sheetData sheetId="1408"/>
      <sheetData sheetId="1409"/>
      <sheetData sheetId="1410">
        <row r="2">
          <cell r="A2">
            <v>0</v>
          </cell>
        </row>
      </sheetData>
      <sheetData sheetId="1411">
        <row r="2">
          <cell r="A2">
            <v>0</v>
          </cell>
        </row>
      </sheetData>
      <sheetData sheetId="1412"/>
      <sheetData sheetId="1413">
        <row r="2">
          <cell r="A2">
            <v>0</v>
          </cell>
        </row>
      </sheetData>
      <sheetData sheetId="1414"/>
      <sheetData sheetId="1415"/>
      <sheetData sheetId="1416"/>
      <sheetData sheetId="1417"/>
      <sheetData sheetId="1418">
        <row r="2">
          <cell r="A2">
            <v>0</v>
          </cell>
        </row>
      </sheetData>
      <sheetData sheetId="1419">
        <row r="2">
          <cell r="A2">
            <v>0</v>
          </cell>
        </row>
      </sheetData>
      <sheetData sheetId="1420"/>
      <sheetData sheetId="1421"/>
      <sheetData sheetId="1422"/>
      <sheetData sheetId="1423"/>
      <sheetData sheetId="1424"/>
      <sheetData sheetId="1425"/>
      <sheetData sheetId="1426"/>
      <sheetData sheetId="1427"/>
      <sheetData sheetId="1428">
        <row r="2">
          <cell r="A2">
            <v>0</v>
          </cell>
        </row>
      </sheetData>
      <sheetData sheetId="1429">
        <row r="2">
          <cell r="A2">
            <v>0</v>
          </cell>
        </row>
      </sheetData>
      <sheetData sheetId="1430">
        <row r="2">
          <cell r="A2">
            <v>0</v>
          </cell>
        </row>
      </sheetData>
      <sheetData sheetId="1431">
        <row r="2">
          <cell r="A2">
            <v>0</v>
          </cell>
        </row>
      </sheetData>
      <sheetData sheetId="1432">
        <row r="2">
          <cell r="A2">
            <v>0</v>
          </cell>
        </row>
      </sheetData>
      <sheetData sheetId="1433">
        <row r="2">
          <cell r="A2">
            <v>0</v>
          </cell>
        </row>
      </sheetData>
      <sheetData sheetId="1434">
        <row r="2">
          <cell r="A2">
            <v>0</v>
          </cell>
        </row>
      </sheetData>
      <sheetData sheetId="1435">
        <row r="2">
          <cell r="A2">
            <v>0</v>
          </cell>
        </row>
      </sheetData>
      <sheetData sheetId="1436">
        <row r="2">
          <cell r="A2">
            <v>0</v>
          </cell>
        </row>
      </sheetData>
      <sheetData sheetId="1437">
        <row r="2">
          <cell r="A2">
            <v>0</v>
          </cell>
        </row>
      </sheetData>
      <sheetData sheetId="1438"/>
      <sheetData sheetId="1439">
        <row r="2">
          <cell r="A2">
            <v>0</v>
          </cell>
        </row>
      </sheetData>
      <sheetData sheetId="1440">
        <row r="2">
          <cell r="A2">
            <v>0</v>
          </cell>
        </row>
      </sheetData>
      <sheetData sheetId="1441">
        <row r="2">
          <cell r="A2">
            <v>0</v>
          </cell>
        </row>
      </sheetData>
      <sheetData sheetId="1442">
        <row r="2">
          <cell r="A2">
            <v>0</v>
          </cell>
        </row>
      </sheetData>
      <sheetData sheetId="1443">
        <row r="2">
          <cell r="A2">
            <v>0</v>
          </cell>
        </row>
      </sheetData>
      <sheetData sheetId="1444">
        <row r="2">
          <cell r="A2">
            <v>0</v>
          </cell>
        </row>
      </sheetData>
      <sheetData sheetId="1445">
        <row r="2">
          <cell r="A2">
            <v>0</v>
          </cell>
        </row>
      </sheetData>
      <sheetData sheetId="1446">
        <row r="2">
          <cell r="A2">
            <v>0</v>
          </cell>
        </row>
      </sheetData>
      <sheetData sheetId="1447">
        <row r="2">
          <cell r="A2">
            <v>0</v>
          </cell>
        </row>
      </sheetData>
      <sheetData sheetId="1448">
        <row r="2">
          <cell r="A2">
            <v>0</v>
          </cell>
        </row>
      </sheetData>
      <sheetData sheetId="1449">
        <row r="2">
          <cell r="A2">
            <v>0</v>
          </cell>
        </row>
      </sheetData>
      <sheetData sheetId="1450">
        <row r="2">
          <cell r="A2">
            <v>0</v>
          </cell>
        </row>
      </sheetData>
      <sheetData sheetId="1451">
        <row r="2">
          <cell r="A2">
            <v>0</v>
          </cell>
        </row>
      </sheetData>
      <sheetData sheetId="1452">
        <row r="2">
          <cell r="A2">
            <v>0</v>
          </cell>
        </row>
      </sheetData>
      <sheetData sheetId="1453">
        <row r="2">
          <cell r="A2">
            <v>0</v>
          </cell>
        </row>
      </sheetData>
      <sheetData sheetId="1454">
        <row r="2">
          <cell r="A2">
            <v>0</v>
          </cell>
        </row>
      </sheetData>
      <sheetData sheetId="1455">
        <row r="2">
          <cell r="A2">
            <v>0</v>
          </cell>
        </row>
      </sheetData>
      <sheetData sheetId="1456">
        <row r="2">
          <cell r="A2">
            <v>0</v>
          </cell>
        </row>
      </sheetData>
      <sheetData sheetId="1457">
        <row r="2">
          <cell r="A2">
            <v>0</v>
          </cell>
        </row>
      </sheetData>
      <sheetData sheetId="1458">
        <row r="2">
          <cell r="A2">
            <v>0</v>
          </cell>
        </row>
      </sheetData>
      <sheetData sheetId="1459">
        <row r="2">
          <cell r="A2">
            <v>0</v>
          </cell>
        </row>
      </sheetData>
      <sheetData sheetId="1460">
        <row r="2">
          <cell r="A2">
            <v>0</v>
          </cell>
        </row>
      </sheetData>
      <sheetData sheetId="1461">
        <row r="2">
          <cell r="A2">
            <v>0</v>
          </cell>
        </row>
      </sheetData>
      <sheetData sheetId="1462">
        <row r="2">
          <cell r="A2">
            <v>0</v>
          </cell>
        </row>
      </sheetData>
      <sheetData sheetId="1463">
        <row r="2">
          <cell r="A2">
            <v>0</v>
          </cell>
        </row>
      </sheetData>
      <sheetData sheetId="1464">
        <row r="2">
          <cell r="A2">
            <v>0</v>
          </cell>
        </row>
      </sheetData>
      <sheetData sheetId="1465">
        <row r="2">
          <cell r="A2">
            <v>0</v>
          </cell>
        </row>
      </sheetData>
      <sheetData sheetId="1466">
        <row r="2">
          <cell r="A2">
            <v>0</v>
          </cell>
        </row>
      </sheetData>
      <sheetData sheetId="1467">
        <row r="2">
          <cell r="A2">
            <v>0</v>
          </cell>
        </row>
      </sheetData>
      <sheetData sheetId="1468">
        <row r="2">
          <cell r="A2">
            <v>0</v>
          </cell>
        </row>
      </sheetData>
      <sheetData sheetId="1469">
        <row r="2">
          <cell r="A2">
            <v>0</v>
          </cell>
        </row>
      </sheetData>
      <sheetData sheetId="1470">
        <row r="2">
          <cell r="A2">
            <v>0</v>
          </cell>
        </row>
      </sheetData>
      <sheetData sheetId="1471">
        <row r="2">
          <cell r="A2">
            <v>0</v>
          </cell>
        </row>
      </sheetData>
      <sheetData sheetId="1472">
        <row r="2">
          <cell r="A2">
            <v>0</v>
          </cell>
        </row>
      </sheetData>
      <sheetData sheetId="1473">
        <row r="2">
          <cell r="A2">
            <v>0</v>
          </cell>
        </row>
      </sheetData>
      <sheetData sheetId="1474">
        <row r="2">
          <cell r="A2">
            <v>0</v>
          </cell>
        </row>
      </sheetData>
      <sheetData sheetId="1475">
        <row r="2">
          <cell r="A2">
            <v>0</v>
          </cell>
        </row>
      </sheetData>
      <sheetData sheetId="1476">
        <row r="2">
          <cell r="A2">
            <v>0</v>
          </cell>
        </row>
      </sheetData>
      <sheetData sheetId="1477"/>
      <sheetData sheetId="1478">
        <row r="2">
          <cell r="A2">
            <v>0</v>
          </cell>
        </row>
      </sheetData>
      <sheetData sheetId="1479">
        <row r="2">
          <cell r="A2">
            <v>0</v>
          </cell>
        </row>
      </sheetData>
      <sheetData sheetId="1480">
        <row r="2">
          <cell r="A2">
            <v>0</v>
          </cell>
        </row>
      </sheetData>
      <sheetData sheetId="1481">
        <row r="2">
          <cell r="A2">
            <v>0</v>
          </cell>
        </row>
      </sheetData>
      <sheetData sheetId="1482">
        <row r="2">
          <cell r="A2">
            <v>0</v>
          </cell>
        </row>
      </sheetData>
      <sheetData sheetId="1483">
        <row r="2">
          <cell r="A2">
            <v>0</v>
          </cell>
        </row>
      </sheetData>
      <sheetData sheetId="1484">
        <row r="2">
          <cell r="A2">
            <v>0</v>
          </cell>
        </row>
      </sheetData>
      <sheetData sheetId="1485"/>
      <sheetData sheetId="1486">
        <row r="2">
          <cell r="A2">
            <v>0</v>
          </cell>
        </row>
      </sheetData>
      <sheetData sheetId="1487">
        <row r="2">
          <cell r="A2">
            <v>0</v>
          </cell>
        </row>
      </sheetData>
      <sheetData sheetId="1488">
        <row r="2">
          <cell r="A2">
            <v>0</v>
          </cell>
        </row>
      </sheetData>
      <sheetData sheetId="1489">
        <row r="2">
          <cell r="A2">
            <v>0</v>
          </cell>
        </row>
      </sheetData>
      <sheetData sheetId="1490">
        <row r="2">
          <cell r="A2">
            <v>0</v>
          </cell>
        </row>
      </sheetData>
      <sheetData sheetId="1491"/>
      <sheetData sheetId="1492">
        <row r="2">
          <cell r="A2">
            <v>0</v>
          </cell>
        </row>
      </sheetData>
      <sheetData sheetId="1493">
        <row r="2">
          <cell r="A2">
            <v>0</v>
          </cell>
        </row>
      </sheetData>
      <sheetData sheetId="1494">
        <row r="2">
          <cell r="A2">
            <v>0</v>
          </cell>
        </row>
      </sheetData>
      <sheetData sheetId="1495">
        <row r="2">
          <cell r="A2">
            <v>0</v>
          </cell>
        </row>
      </sheetData>
      <sheetData sheetId="1496"/>
      <sheetData sheetId="1497">
        <row r="2">
          <cell r="A2">
            <v>0</v>
          </cell>
        </row>
      </sheetData>
      <sheetData sheetId="1498">
        <row r="2">
          <cell r="A2">
            <v>0</v>
          </cell>
        </row>
      </sheetData>
      <sheetData sheetId="1499"/>
      <sheetData sheetId="1500"/>
      <sheetData sheetId="1501">
        <row r="2">
          <cell r="A2">
            <v>0</v>
          </cell>
        </row>
      </sheetData>
      <sheetData sheetId="1502"/>
      <sheetData sheetId="1503"/>
      <sheetData sheetId="1504"/>
      <sheetData sheetId="1505"/>
      <sheetData sheetId="1506"/>
      <sheetData sheetId="1507"/>
      <sheetData sheetId="1508"/>
      <sheetData sheetId="1509"/>
      <sheetData sheetId="1510"/>
      <sheetData sheetId="1511"/>
      <sheetData sheetId="1512"/>
      <sheetData sheetId="1513">
        <row r="2">
          <cell r="A2">
            <v>0</v>
          </cell>
        </row>
      </sheetData>
      <sheetData sheetId="1514">
        <row r="2">
          <cell r="A2">
            <v>0</v>
          </cell>
        </row>
      </sheetData>
      <sheetData sheetId="1515"/>
      <sheetData sheetId="1516">
        <row r="2">
          <cell r="A2">
            <v>0</v>
          </cell>
        </row>
      </sheetData>
      <sheetData sheetId="1517"/>
      <sheetData sheetId="1518"/>
      <sheetData sheetId="1519"/>
      <sheetData sheetId="1520"/>
      <sheetData sheetId="1521">
        <row r="2">
          <cell r="A2">
            <v>0</v>
          </cell>
        </row>
      </sheetData>
      <sheetData sheetId="1522">
        <row r="2">
          <cell r="A2">
            <v>0</v>
          </cell>
        </row>
      </sheetData>
      <sheetData sheetId="1523"/>
      <sheetData sheetId="1524"/>
      <sheetData sheetId="1525"/>
      <sheetData sheetId="1526"/>
      <sheetData sheetId="1527"/>
      <sheetData sheetId="1528"/>
      <sheetData sheetId="1529"/>
      <sheetData sheetId="1530"/>
      <sheetData sheetId="1531"/>
      <sheetData sheetId="1532">
        <row r="2">
          <cell r="A2">
            <v>0</v>
          </cell>
        </row>
      </sheetData>
      <sheetData sheetId="1533">
        <row r="2">
          <cell r="A2">
            <v>0</v>
          </cell>
        </row>
      </sheetData>
      <sheetData sheetId="1534">
        <row r="2">
          <cell r="A2">
            <v>0</v>
          </cell>
        </row>
      </sheetData>
      <sheetData sheetId="1535">
        <row r="2">
          <cell r="A2">
            <v>0</v>
          </cell>
        </row>
      </sheetData>
      <sheetData sheetId="1536">
        <row r="2">
          <cell r="A2">
            <v>0</v>
          </cell>
        </row>
      </sheetData>
      <sheetData sheetId="1537">
        <row r="2">
          <cell r="A2">
            <v>0</v>
          </cell>
        </row>
      </sheetData>
      <sheetData sheetId="1538">
        <row r="2">
          <cell r="A2">
            <v>0</v>
          </cell>
        </row>
      </sheetData>
      <sheetData sheetId="1539">
        <row r="2">
          <cell r="A2">
            <v>0</v>
          </cell>
        </row>
      </sheetData>
      <sheetData sheetId="1540">
        <row r="2">
          <cell r="A2">
            <v>0</v>
          </cell>
        </row>
      </sheetData>
      <sheetData sheetId="1541">
        <row r="2">
          <cell r="A2">
            <v>0</v>
          </cell>
        </row>
      </sheetData>
      <sheetData sheetId="1542">
        <row r="2">
          <cell r="A2">
            <v>0</v>
          </cell>
        </row>
      </sheetData>
      <sheetData sheetId="1543">
        <row r="2">
          <cell r="A2">
            <v>0</v>
          </cell>
        </row>
      </sheetData>
      <sheetData sheetId="1544">
        <row r="2">
          <cell r="A2">
            <v>0</v>
          </cell>
        </row>
      </sheetData>
      <sheetData sheetId="1545">
        <row r="2">
          <cell r="A2">
            <v>0</v>
          </cell>
        </row>
      </sheetData>
      <sheetData sheetId="1546">
        <row r="2">
          <cell r="A2">
            <v>0</v>
          </cell>
        </row>
      </sheetData>
      <sheetData sheetId="1547">
        <row r="2">
          <cell r="A2">
            <v>0</v>
          </cell>
        </row>
      </sheetData>
      <sheetData sheetId="1548">
        <row r="2">
          <cell r="A2">
            <v>0</v>
          </cell>
        </row>
      </sheetData>
      <sheetData sheetId="1549">
        <row r="2">
          <cell r="A2">
            <v>0</v>
          </cell>
        </row>
      </sheetData>
      <sheetData sheetId="1550">
        <row r="2">
          <cell r="A2">
            <v>0</v>
          </cell>
        </row>
      </sheetData>
      <sheetData sheetId="1551">
        <row r="2">
          <cell r="A2">
            <v>0</v>
          </cell>
        </row>
      </sheetData>
      <sheetData sheetId="1552">
        <row r="2">
          <cell r="A2">
            <v>0</v>
          </cell>
        </row>
      </sheetData>
      <sheetData sheetId="1553">
        <row r="2">
          <cell r="A2">
            <v>0</v>
          </cell>
        </row>
      </sheetData>
      <sheetData sheetId="1554">
        <row r="2">
          <cell r="A2">
            <v>0</v>
          </cell>
        </row>
      </sheetData>
      <sheetData sheetId="1555">
        <row r="2">
          <cell r="A2">
            <v>0</v>
          </cell>
        </row>
      </sheetData>
      <sheetData sheetId="1556">
        <row r="2">
          <cell r="A2">
            <v>0</v>
          </cell>
        </row>
      </sheetData>
      <sheetData sheetId="1557">
        <row r="2">
          <cell r="A2">
            <v>0</v>
          </cell>
        </row>
      </sheetData>
      <sheetData sheetId="1558">
        <row r="2">
          <cell r="A2">
            <v>0</v>
          </cell>
        </row>
      </sheetData>
      <sheetData sheetId="1559">
        <row r="2">
          <cell r="A2">
            <v>0</v>
          </cell>
        </row>
      </sheetData>
      <sheetData sheetId="1560">
        <row r="2">
          <cell r="A2">
            <v>0</v>
          </cell>
        </row>
      </sheetData>
      <sheetData sheetId="1561">
        <row r="2">
          <cell r="A2">
            <v>0</v>
          </cell>
        </row>
      </sheetData>
      <sheetData sheetId="1562">
        <row r="2">
          <cell r="A2">
            <v>0</v>
          </cell>
        </row>
      </sheetData>
      <sheetData sheetId="1563">
        <row r="2">
          <cell r="A2">
            <v>0</v>
          </cell>
        </row>
      </sheetData>
      <sheetData sheetId="1564">
        <row r="2">
          <cell r="A2">
            <v>0</v>
          </cell>
        </row>
      </sheetData>
      <sheetData sheetId="1565">
        <row r="2">
          <cell r="A2">
            <v>0</v>
          </cell>
        </row>
      </sheetData>
      <sheetData sheetId="1566">
        <row r="2">
          <cell r="A2">
            <v>0</v>
          </cell>
        </row>
      </sheetData>
      <sheetData sheetId="1567">
        <row r="2">
          <cell r="A2">
            <v>0</v>
          </cell>
        </row>
      </sheetData>
      <sheetData sheetId="1568">
        <row r="2">
          <cell r="A2">
            <v>0</v>
          </cell>
        </row>
      </sheetData>
      <sheetData sheetId="1569">
        <row r="2">
          <cell r="A2">
            <v>0</v>
          </cell>
        </row>
      </sheetData>
      <sheetData sheetId="1570">
        <row r="2">
          <cell r="A2">
            <v>0</v>
          </cell>
        </row>
      </sheetData>
      <sheetData sheetId="1571">
        <row r="2">
          <cell r="A2">
            <v>0</v>
          </cell>
        </row>
      </sheetData>
      <sheetData sheetId="1572">
        <row r="2">
          <cell r="A2">
            <v>0</v>
          </cell>
        </row>
      </sheetData>
      <sheetData sheetId="1573">
        <row r="2">
          <cell r="A2">
            <v>0</v>
          </cell>
        </row>
      </sheetData>
      <sheetData sheetId="1574">
        <row r="2">
          <cell r="A2">
            <v>0</v>
          </cell>
        </row>
      </sheetData>
      <sheetData sheetId="1575">
        <row r="2">
          <cell r="A2">
            <v>0</v>
          </cell>
        </row>
      </sheetData>
      <sheetData sheetId="1576">
        <row r="2">
          <cell r="A2">
            <v>0</v>
          </cell>
        </row>
      </sheetData>
      <sheetData sheetId="1577">
        <row r="2">
          <cell r="A2">
            <v>0</v>
          </cell>
        </row>
      </sheetData>
      <sheetData sheetId="1578">
        <row r="2">
          <cell r="A2">
            <v>0</v>
          </cell>
        </row>
      </sheetData>
      <sheetData sheetId="1579">
        <row r="2">
          <cell r="A2">
            <v>0</v>
          </cell>
        </row>
      </sheetData>
      <sheetData sheetId="1580">
        <row r="2">
          <cell r="A2">
            <v>0</v>
          </cell>
        </row>
      </sheetData>
      <sheetData sheetId="1581">
        <row r="2">
          <cell r="A2">
            <v>0</v>
          </cell>
        </row>
      </sheetData>
      <sheetData sheetId="1582">
        <row r="2">
          <cell r="A2">
            <v>0</v>
          </cell>
        </row>
      </sheetData>
      <sheetData sheetId="1583">
        <row r="2">
          <cell r="A2">
            <v>0</v>
          </cell>
        </row>
      </sheetData>
      <sheetData sheetId="1584">
        <row r="2">
          <cell r="A2">
            <v>0</v>
          </cell>
        </row>
      </sheetData>
      <sheetData sheetId="1585">
        <row r="2">
          <cell r="A2">
            <v>0</v>
          </cell>
        </row>
      </sheetData>
      <sheetData sheetId="1586">
        <row r="2">
          <cell r="A2">
            <v>0</v>
          </cell>
        </row>
      </sheetData>
      <sheetData sheetId="1587">
        <row r="2">
          <cell r="A2">
            <v>0</v>
          </cell>
        </row>
      </sheetData>
      <sheetData sheetId="1588">
        <row r="2">
          <cell r="A2">
            <v>0</v>
          </cell>
        </row>
      </sheetData>
      <sheetData sheetId="1589">
        <row r="2">
          <cell r="A2">
            <v>0</v>
          </cell>
        </row>
      </sheetData>
      <sheetData sheetId="1590">
        <row r="2">
          <cell r="A2">
            <v>0</v>
          </cell>
        </row>
      </sheetData>
      <sheetData sheetId="1591">
        <row r="2">
          <cell r="A2">
            <v>0</v>
          </cell>
        </row>
      </sheetData>
      <sheetData sheetId="1592">
        <row r="2">
          <cell r="A2">
            <v>0</v>
          </cell>
        </row>
      </sheetData>
      <sheetData sheetId="1593">
        <row r="2">
          <cell r="A2">
            <v>0</v>
          </cell>
        </row>
      </sheetData>
      <sheetData sheetId="1594">
        <row r="2">
          <cell r="A2">
            <v>0</v>
          </cell>
        </row>
      </sheetData>
      <sheetData sheetId="1595">
        <row r="2">
          <cell r="A2">
            <v>0</v>
          </cell>
        </row>
      </sheetData>
      <sheetData sheetId="1596">
        <row r="2">
          <cell r="A2">
            <v>0</v>
          </cell>
        </row>
      </sheetData>
      <sheetData sheetId="1597">
        <row r="2">
          <cell r="A2">
            <v>0</v>
          </cell>
        </row>
      </sheetData>
      <sheetData sheetId="1598">
        <row r="2">
          <cell r="A2">
            <v>0</v>
          </cell>
        </row>
      </sheetData>
      <sheetData sheetId="1599">
        <row r="2">
          <cell r="A2">
            <v>0</v>
          </cell>
        </row>
      </sheetData>
      <sheetData sheetId="1600">
        <row r="2">
          <cell r="A2">
            <v>0</v>
          </cell>
        </row>
      </sheetData>
      <sheetData sheetId="1601">
        <row r="2">
          <cell r="A2">
            <v>0</v>
          </cell>
        </row>
      </sheetData>
      <sheetData sheetId="1602">
        <row r="2">
          <cell r="A2">
            <v>0</v>
          </cell>
        </row>
      </sheetData>
      <sheetData sheetId="1603">
        <row r="2">
          <cell r="A2">
            <v>0</v>
          </cell>
        </row>
      </sheetData>
      <sheetData sheetId="1604">
        <row r="2">
          <cell r="A2">
            <v>0</v>
          </cell>
        </row>
      </sheetData>
      <sheetData sheetId="1605">
        <row r="2">
          <cell r="A2">
            <v>0</v>
          </cell>
        </row>
      </sheetData>
      <sheetData sheetId="1606">
        <row r="2">
          <cell r="A2">
            <v>0</v>
          </cell>
        </row>
      </sheetData>
      <sheetData sheetId="1607">
        <row r="2">
          <cell r="A2">
            <v>0</v>
          </cell>
        </row>
      </sheetData>
      <sheetData sheetId="1608">
        <row r="2">
          <cell r="A2">
            <v>0</v>
          </cell>
        </row>
      </sheetData>
      <sheetData sheetId="1609">
        <row r="2">
          <cell r="A2">
            <v>0</v>
          </cell>
        </row>
      </sheetData>
      <sheetData sheetId="1610">
        <row r="2">
          <cell r="A2">
            <v>0</v>
          </cell>
        </row>
      </sheetData>
      <sheetData sheetId="1611">
        <row r="2">
          <cell r="A2">
            <v>0</v>
          </cell>
        </row>
      </sheetData>
      <sheetData sheetId="1612">
        <row r="2">
          <cell r="A2">
            <v>0</v>
          </cell>
        </row>
      </sheetData>
      <sheetData sheetId="1613">
        <row r="2">
          <cell r="A2">
            <v>0</v>
          </cell>
        </row>
      </sheetData>
      <sheetData sheetId="1614">
        <row r="2">
          <cell r="A2">
            <v>0</v>
          </cell>
        </row>
      </sheetData>
      <sheetData sheetId="1615">
        <row r="2">
          <cell r="A2">
            <v>0</v>
          </cell>
        </row>
      </sheetData>
      <sheetData sheetId="1616">
        <row r="2">
          <cell r="A2">
            <v>0</v>
          </cell>
        </row>
      </sheetData>
      <sheetData sheetId="1617">
        <row r="2">
          <cell r="A2">
            <v>0</v>
          </cell>
        </row>
      </sheetData>
      <sheetData sheetId="1618">
        <row r="2">
          <cell r="A2">
            <v>0</v>
          </cell>
        </row>
      </sheetData>
      <sheetData sheetId="1619">
        <row r="2">
          <cell r="A2">
            <v>0</v>
          </cell>
        </row>
      </sheetData>
      <sheetData sheetId="1620">
        <row r="2">
          <cell r="A2">
            <v>0</v>
          </cell>
        </row>
      </sheetData>
      <sheetData sheetId="1621">
        <row r="2">
          <cell r="A2">
            <v>0</v>
          </cell>
        </row>
      </sheetData>
      <sheetData sheetId="1622">
        <row r="2">
          <cell r="A2">
            <v>0</v>
          </cell>
        </row>
      </sheetData>
      <sheetData sheetId="1623">
        <row r="2">
          <cell r="A2">
            <v>0</v>
          </cell>
        </row>
      </sheetData>
      <sheetData sheetId="1624">
        <row r="2">
          <cell r="A2">
            <v>0</v>
          </cell>
        </row>
      </sheetData>
      <sheetData sheetId="1625">
        <row r="2">
          <cell r="A2">
            <v>0</v>
          </cell>
        </row>
      </sheetData>
      <sheetData sheetId="1626">
        <row r="2">
          <cell r="A2">
            <v>0</v>
          </cell>
        </row>
      </sheetData>
      <sheetData sheetId="1627">
        <row r="2">
          <cell r="A2">
            <v>0</v>
          </cell>
        </row>
      </sheetData>
      <sheetData sheetId="1628">
        <row r="2">
          <cell r="A2">
            <v>0</v>
          </cell>
        </row>
      </sheetData>
      <sheetData sheetId="1629">
        <row r="2">
          <cell r="A2">
            <v>0</v>
          </cell>
        </row>
      </sheetData>
      <sheetData sheetId="1630">
        <row r="2">
          <cell r="A2">
            <v>0</v>
          </cell>
        </row>
      </sheetData>
      <sheetData sheetId="1631">
        <row r="2">
          <cell r="A2">
            <v>0</v>
          </cell>
        </row>
      </sheetData>
      <sheetData sheetId="1632">
        <row r="2">
          <cell r="A2">
            <v>0</v>
          </cell>
        </row>
      </sheetData>
      <sheetData sheetId="1633">
        <row r="2">
          <cell r="A2">
            <v>0</v>
          </cell>
        </row>
      </sheetData>
      <sheetData sheetId="1634">
        <row r="2">
          <cell r="A2">
            <v>0</v>
          </cell>
        </row>
      </sheetData>
      <sheetData sheetId="1635">
        <row r="2">
          <cell r="A2">
            <v>0</v>
          </cell>
        </row>
      </sheetData>
      <sheetData sheetId="1636">
        <row r="2">
          <cell r="A2">
            <v>0</v>
          </cell>
        </row>
      </sheetData>
      <sheetData sheetId="1637">
        <row r="2">
          <cell r="A2">
            <v>0</v>
          </cell>
        </row>
      </sheetData>
      <sheetData sheetId="1638">
        <row r="2">
          <cell r="A2">
            <v>0</v>
          </cell>
        </row>
      </sheetData>
      <sheetData sheetId="1639">
        <row r="2">
          <cell r="A2">
            <v>0</v>
          </cell>
        </row>
      </sheetData>
      <sheetData sheetId="1640">
        <row r="2">
          <cell r="A2">
            <v>0</v>
          </cell>
        </row>
      </sheetData>
      <sheetData sheetId="1641">
        <row r="2">
          <cell r="A2">
            <v>0</v>
          </cell>
        </row>
      </sheetData>
      <sheetData sheetId="1642">
        <row r="2">
          <cell r="A2">
            <v>0</v>
          </cell>
        </row>
      </sheetData>
      <sheetData sheetId="1643">
        <row r="2">
          <cell r="A2">
            <v>0</v>
          </cell>
        </row>
      </sheetData>
      <sheetData sheetId="1644">
        <row r="2">
          <cell r="A2">
            <v>0</v>
          </cell>
        </row>
      </sheetData>
      <sheetData sheetId="1645">
        <row r="2">
          <cell r="A2">
            <v>0</v>
          </cell>
        </row>
      </sheetData>
      <sheetData sheetId="1646">
        <row r="2">
          <cell r="A2">
            <v>0</v>
          </cell>
        </row>
      </sheetData>
      <sheetData sheetId="1647">
        <row r="2">
          <cell r="A2">
            <v>0</v>
          </cell>
        </row>
      </sheetData>
      <sheetData sheetId="1648">
        <row r="2">
          <cell r="A2">
            <v>0</v>
          </cell>
        </row>
      </sheetData>
      <sheetData sheetId="1649">
        <row r="2">
          <cell r="A2">
            <v>0</v>
          </cell>
        </row>
      </sheetData>
      <sheetData sheetId="1650">
        <row r="2">
          <cell r="A2">
            <v>0</v>
          </cell>
        </row>
      </sheetData>
      <sheetData sheetId="1651">
        <row r="2">
          <cell r="A2">
            <v>0</v>
          </cell>
        </row>
      </sheetData>
      <sheetData sheetId="1652">
        <row r="2">
          <cell r="A2">
            <v>0</v>
          </cell>
        </row>
      </sheetData>
      <sheetData sheetId="1653">
        <row r="2">
          <cell r="A2">
            <v>0</v>
          </cell>
        </row>
      </sheetData>
      <sheetData sheetId="1654">
        <row r="2">
          <cell r="A2">
            <v>0</v>
          </cell>
        </row>
      </sheetData>
      <sheetData sheetId="1655">
        <row r="2">
          <cell r="A2">
            <v>0</v>
          </cell>
        </row>
      </sheetData>
      <sheetData sheetId="1656">
        <row r="2">
          <cell r="B2">
            <v>100</v>
          </cell>
        </row>
      </sheetData>
      <sheetData sheetId="1657">
        <row r="2">
          <cell r="A2">
            <v>0</v>
          </cell>
        </row>
      </sheetData>
      <sheetData sheetId="1658">
        <row r="2">
          <cell r="A2">
            <v>0</v>
          </cell>
        </row>
      </sheetData>
      <sheetData sheetId="1659">
        <row r="5">
          <cell r="B5" t="str">
            <v>T1</v>
          </cell>
        </row>
      </sheetData>
      <sheetData sheetId="1660">
        <row r="2">
          <cell r="B2">
            <v>100</v>
          </cell>
        </row>
      </sheetData>
      <sheetData sheetId="1661">
        <row r="2">
          <cell r="A2">
            <v>0</v>
          </cell>
        </row>
      </sheetData>
      <sheetData sheetId="1662">
        <row r="2">
          <cell r="A2">
            <v>0</v>
          </cell>
        </row>
      </sheetData>
      <sheetData sheetId="1663">
        <row r="2">
          <cell r="A2">
            <v>0</v>
          </cell>
        </row>
      </sheetData>
      <sheetData sheetId="1664">
        <row r="2">
          <cell r="A2">
            <v>0</v>
          </cell>
        </row>
      </sheetData>
      <sheetData sheetId="1665">
        <row r="2">
          <cell r="A2">
            <v>0</v>
          </cell>
        </row>
      </sheetData>
      <sheetData sheetId="1666"/>
      <sheetData sheetId="1667">
        <row r="2">
          <cell r="A2">
            <v>0</v>
          </cell>
        </row>
      </sheetData>
      <sheetData sheetId="1668">
        <row r="2">
          <cell r="A2">
            <v>0</v>
          </cell>
        </row>
      </sheetData>
      <sheetData sheetId="1669">
        <row r="2">
          <cell r="A2">
            <v>0</v>
          </cell>
        </row>
      </sheetData>
      <sheetData sheetId="1670">
        <row r="2">
          <cell r="A2">
            <v>0</v>
          </cell>
        </row>
      </sheetData>
      <sheetData sheetId="1671"/>
      <sheetData sheetId="1672"/>
      <sheetData sheetId="1673">
        <row r="2">
          <cell r="A2">
            <v>0</v>
          </cell>
        </row>
      </sheetData>
      <sheetData sheetId="1674">
        <row r="2">
          <cell r="A2">
            <v>0</v>
          </cell>
        </row>
      </sheetData>
      <sheetData sheetId="1675"/>
      <sheetData sheetId="1676">
        <row r="2">
          <cell r="A2">
            <v>0</v>
          </cell>
        </row>
      </sheetData>
      <sheetData sheetId="1677">
        <row r="2">
          <cell r="A2">
            <v>0</v>
          </cell>
        </row>
      </sheetData>
      <sheetData sheetId="1678">
        <row r="2">
          <cell r="A2">
            <v>0</v>
          </cell>
        </row>
      </sheetData>
      <sheetData sheetId="1679">
        <row r="2">
          <cell r="A2">
            <v>0</v>
          </cell>
        </row>
      </sheetData>
      <sheetData sheetId="1680"/>
      <sheetData sheetId="1681"/>
      <sheetData sheetId="1682"/>
      <sheetData sheetId="1683"/>
      <sheetData sheetId="1684"/>
      <sheetData sheetId="1685"/>
      <sheetData sheetId="1686">
        <row r="2">
          <cell r="B2">
            <v>0</v>
          </cell>
        </row>
      </sheetData>
      <sheetData sheetId="1687">
        <row r="2">
          <cell r="A2">
            <v>0</v>
          </cell>
        </row>
      </sheetData>
      <sheetData sheetId="1688"/>
      <sheetData sheetId="1689">
        <row r="2">
          <cell r="A2">
            <v>0</v>
          </cell>
        </row>
      </sheetData>
      <sheetData sheetId="1690"/>
      <sheetData sheetId="1691"/>
      <sheetData sheetId="1692"/>
      <sheetData sheetId="1693"/>
      <sheetData sheetId="1694">
        <row r="2">
          <cell r="A2">
            <v>0</v>
          </cell>
        </row>
      </sheetData>
      <sheetData sheetId="1695"/>
      <sheetData sheetId="1696"/>
      <sheetData sheetId="1697"/>
      <sheetData sheetId="1698"/>
      <sheetData sheetId="1699"/>
      <sheetData sheetId="1700"/>
      <sheetData sheetId="1701"/>
      <sheetData sheetId="1702">
        <row r="2">
          <cell r="A2" t="str">
            <v xml:space="preserve">PROYECTO: Elaborar los estudios y diseños Técnicos para llevar a cabo las obras de adecuación y remodelación de las oficinas 204, 205, 206, 1004, 1005, y 1006, y primero y segundo piso del edificio 9-57 en la Calle 78 No. 9-57 Bogotá, D.C. </v>
          </cell>
        </row>
      </sheetData>
      <sheetData sheetId="1703"/>
      <sheetData sheetId="1704"/>
      <sheetData sheetId="1705"/>
      <sheetData sheetId="1706"/>
      <sheetData sheetId="1707"/>
      <sheetData sheetId="1708"/>
      <sheetData sheetId="1709"/>
      <sheetData sheetId="1710" refreshError="1"/>
      <sheetData sheetId="1711" refreshError="1"/>
      <sheetData sheetId="1712">
        <row r="2">
          <cell r="A2">
            <v>0</v>
          </cell>
        </row>
      </sheetData>
      <sheetData sheetId="1713" refreshError="1"/>
      <sheetData sheetId="1714" refreshError="1"/>
      <sheetData sheetId="1715" refreshError="1"/>
      <sheetData sheetId="1716" refreshError="1"/>
      <sheetData sheetId="1717">
        <row r="2">
          <cell r="B2" t="str">
            <v>Patrimonio
neto
personal</v>
          </cell>
        </row>
      </sheetData>
      <sheetData sheetId="1718"/>
      <sheetData sheetId="1719">
        <row r="2">
          <cell r="A2" t="str">
            <v>Locación</v>
          </cell>
        </row>
      </sheetData>
      <sheetData sheetId="1720">
        <row r="2">
          <cell r="A2">
            <v>0</v>
          </cell>
        </row>
      </sheetData>
      <sheetData sheetId="1721"/>
      <sheetData sheetId="1722"/>
      <sheetData sheetId="1723"/>
      <sheetData sheetId="1724">
        <row r="2">
          <cell r="A2">
            <v>0</v>
          </cell>
        </row>
      </sheetData>
      <sheetData sheetId="1725" refreshError="1"/>
      <sheetData sheetId="1726" refreshError="1"/>
      <sheetData sheetId="1727"/>
      <sheetData sheetId="1728"/>
      <sheetData sheetId="1729"/>
      <sheetData sheetId="1730" refreshError="1"/>
      <sheetData sheetId="1731"/>
      <sheetData sheetId="1732">
        <row r="2">
          <cell r="A2">
            <v>0</v>
          </cell>
        </row>
      </sheetData>
      <sheetData sheetId="1733"/>
      <sheetData sheetId="1734"/>
      <sheetData sheetId="1735"/>
      <sheetData sheetId="1736"/>
      <sheetData sheetId="1737"/>
      <sheetData sheetId="1738">
        <row r="2">
          <cell r="A2">
            <v>0</v>
          </cell>
        </row>
      </sheetData>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row r="2">
          <cell r="A2">
            <v>0</v>
          </cell>
        </row>
      </sheetData>
      <sheetData sheetId="1772"/>
      <sheetData sheetId="1773">
        <row r="2">
          <cell r="A2">
            <v>0</v>
          </cell>
        </row>
      </sheetData>
      <sheetData sheetId="1774">
        <row r="2">
          <cell r="A2">
            <v>0</v>
          </cell>
        </row>
      </sheetData>
      <sheetData sheetId="1775">
        <row r="2">
          <cell r="A2">
            <v>0</v>
          </cell>
        </row>
      </sheetData>
      <sheetData sheetId="1776">
        <row r="2">
          <cell r="A2">
            <v>0</v>
          </cell>
        </row>
      </sheetData>
      <sheetData sheetId="1777">
        <row r="2">
          <cell r="A2">
            <v>0</v>
          </cell>
        </row>
      </sheetData>
      <sheetData sheetId="1778">
        <row r="2">
          <cell r="A2">
            <v>0</v>
          </cell>
        </row>
      </sheetData>
      <sheetData sheetId="1779">
        <row r="2">
          <cell r="A2">
            <v>0</v>
          </cell>
        </row>
      </sheetData>
      <sheetData sheetId="1780">
        <row r="2">
          <cell r="A2">
            <v>0</v>
          </cell>
        </row>
      </sheetData>
      <sheetData sheetId="1781">
        <row r="2">
          <cell r="A2">
            <v>0</v>
          </cell>
        </row>
      </sheetData>
      <sheetData sheetId="1782">
        <row r="2">
          <cell r="A2">
            <v>0</v>
          </cell>
        </row>
      </sheetData>
      <sheetData sheetId="1783">
        <row r="2">
          <cell r="A2">
            <v>0</v>
          </cell>
        </row>
      </sheetData>
      <sheetData sheetId="1784">
        <row r="2">
          <cell r="A2">
            <v>0</v>
          </cell>
        </row>
      </sheetData>
      <sheetData sheetId="1785">
        <row r="2">
          <cell r="A2">
            <v>0</v>
          </cell>
        </row>
      </sheetData>
      <sheetData sheetId="1786">
        <row r="2">
          <cell r="A2">
            <v>0</v>
          </cell>
        </row>
      </sheetData>
      <sheetData sheetId="1787">
        <row r="2">
          <cell r="A2">
            <v>0</v>
          </cell>
        </row>
      </sheetData>
      <sheetData sheetId="1788">
        <row r="2">
          <cell r="A2">
            <v>0</v>
          </cell>
        </row>
      </sheetData>
      <sheetData sheetId="1789">
        <row r="2">
          <cell r="A2">
            <v>0</v>
          </cell>
        </row>
      </sheetData>
      <sheetData sheetId="1790">
        <row r="2">
          <cell r="A2">
            <v>0</v>
          </cell>
        </row>
      </sheetData>
      <sheetData sheetId="1791">
        <row r="2">
          <cell r="A2">
            <v>0</v>
          </cell>
        </row>
      </sheetData>
      <sheetData sheetId="1792">
        <row r="2">
          <cell r="A2">
            <v>0</v>
          </cell>
        </row>
      </sheetData>
      <sheetData sheetId="1793">
        <row r="2">
          <cell r="A2">
            <v>0</v>
          </cell>
        </row>
      </sheetData>
      <sheetData sheetId="1794">
        <row r="2">
          <cell r="A2">
            <v>0</v>
          </cell>
        </row>
      </sheetData>
      <sheetData sheetId="1795">
        <row r="2">
          <cell r="A2">
            <v>0</v>
          </cell>
        </row>
      </sheetData>
      <sheetData sheetId="1796">
        <row r="2">
          <cell r="A2">
            <v>0</v>
          </cell>
        </row>
      </sheetData>
      <sheetData sheetId="1797">
        <row r="2">
          <cell r="A2">
            <v>0</v>
          </cell>
        </row>
      </sheetData>
      <sheetData sheetId="1798">
        <row r="2">
          <cell r="A2">
            <v>0</v>
          </cell>
        </row>
      </sheetData>
      <sheetData sheetId="1799">
        <row r="2">
          <cell r="A2">
            <v>0</v>
          </cell>
        </row>
      </sheetData>
      <sheetData sheetId="1800">
        <row r="2">
          <cell r="A2">
            <v>0</v>
          </cell>
        </row>
      </sheetData>
      <sheetData sheetId="1801">
        <row r="2">
          <cell r="A2">
            <v>0</v>
          </cell>
        </row>
      </sheetData>
      <sheetData sheetId="1802">
        <row r="2">
          <cell r="A2">
            <v>0</v>
          </cell>
        </row>
      </sheetData>
      <sheetData sheetId="1803">
        <row r="2">
          <cell r="A2">
            <v>0</v>
          </cell>
        </row>
      </sheetData>
      <sheetData sheetId="1804">
        <row r="2">
          <cell r="A2">
            <v>0</v>
          </cell>
        </row>
      </sheetData>
      <sheetData sheetId="1805">
        <row r="2">
          <cell r="A2">
            <v>0</v>
          </cell>
        </row>
      </sheetData>
      <sheetData sheetId="1806">
        <row r="2">
          <cell r="A2">
            <v>0</v>
          </cell>
        </row>
      </sheetData>
      <sheetData sheetId="1807">
        <row r="2">
          <cell r="A2">
            <v>0</v>
          </cell>
        </row>
      </sheetData>
      <sheetData sheetId="1808">
        <row r="2">
          <cell r="A2">
            <v>0</v>
          </cell>
        </row>
      </sheetData>
      <sheetData sheetId="1809">
        <row r="2">
          <cell r="A2">
            <v>0</v>
          </cell>
        </row>
      </sheetData>
      <sheetData sheetId="1810">
        <row r="2">
          <cell r="A2">
            <v>0</v>
          </cell>
        </row>
      </sheetData>
      <sheetData sheetId="1811">
        <row r="2">
          <cell r="A2">
            <v>0</v>
          </cell>
        </row>
      </sheetData>
      <sheetData sheetId="1812">
        <row r="2">
          <cell r="A2">
            <v>0</v>
          </cell>
        </row>
      </sheetData>
      <sheetData sheetId="1813">
        <row r="2">
          <cell r="A2">
            <v>0</v>
          </cell>
        </row>
      </sheetData>
      <sheetData sheetId="1814">
        <row r="2">
          <cell r="A2">
            <v>0</v>
          </cell>
        </row>
      </sheetData>
      <sheetData sheetId="1815">
        <row r="2">
          <cell r="A2">
            <v>0</v>
          </cell>
        </row>
      </sheetData>
      <sheetData sheetId="1816">
        <row r="2">
          <cell r="A2">
            <v>0</v>
          </cell>
        </row>
      </sheetData>
      <sheetData sheetId="1817">
        <row r="2">
          <cell r="A2">
            <v>0</v>
          </cell>
        </row>
      </sheetData>
      <sheetData sheetId="1818">
        <row r="2">
          <cell r="A2">
            <v>0</v>
          </cell>
        </row>
      </sheetData>
      <sheetData sheetId="1819">
        <row r="2">
          <cell r="A2">
            <v>0</v>
          </cell>
        </row>
      </sheetData>
      <sheetData sheetId="1820">
        <row r="2">
          <cell r="A2">
            <v>0</v>
          </cell>
        </row>
      </sheetData>
      <sheetData sheetId="1821">
        <row r="2">
          <cell r="A2">
            <v>0</v>
          </cell>
        </row>
      </sheetData>
      <sheetData sheetId="1822">
        <row r="2">
          <cell r="A2">
            <v>0</v>
          </cell>
        </row>
      </sheetData>
      <sheetData sheetId="1823">
        <row r="2">
          <cell r="A2">
            <v>0</v>
          </cell>
        </row>
      </sheetData>
      <sheetData sheetId="1824">
        <row r="2">
          <cell r="A2">
            <v>0</v>
          </cell>
        </row>
      </sheetData>
      <sheetData sheetId="1825">
        <row r="2">
          <cell r="A2">
            <v>0</v>
          </cell>
        </row>
      </sheetData>
      <sheetData sheetId="1826">
        <row r="2">
          <cell r="A2">
            <v>0</v>
          </cell>
        </row>
      </sheetData>
      <sheetData sheetId="1827">
        <row r="2">
          <cell r="A2">
            <v>0</v>
          </cell>
        </row>
      </sheetData>
      <sheetData sheetId="1828">
        <row r="2">
          <cell r="A2">
            <v>0</v>
          </cell>
        </row>
      </sheetData>
      <sheetData sheetId="1829">
        <row r="2">
          <cell r="A2">
            <v>0</v>
          </cell>
        </row>
      </sheetData>
      <sheetData sheetId="1830">
        <row r="2">
          <cell r="A2">
            <v>0</v>
          </cell>
        </row>
      </sheetData>
      <sheetData sheetId="1831">
        <row r="2">
          <cell r="A2">
            <v>0</v>
          </cell>
        </row>
      </sheetData>
      <sheetData sheetId="1832">
        <row r="2">
          <cell r="A2">
            <v>0</v>
          </cell>
        </row>
      </sheetData>
      <sheetData sheetId="1833">
        <row r="2">
          <cell r="A2">
            <v>0</v>
          </cell>
        </row>
      </sheetData>
      <sheetData sheetId="1834">
        <row r="2">
          <cell r="A2">
            <v>0</v>
          </cell>
        </row>
      </sheetData>
      <sheetData sheetId="1835">
        <row r="2">
          <cell r="A2">
            <v>0</v>
          </cell>
        </row>
      </sheetData>
      <sheetData sheetId="1836">
        <row r="2">
          <cell r="A2">
            <v>0</v>
          </cell>
        </row>
      </sheetData>
      <sheetData sheetId="1837">
        <row r="2">
          <cell r="A2">
            <v>0</v>
          </cell>
        </row>
      </sheetData>
      <sheetData sheetId="1838">
        <row r="2">
          <cell r="A2">
            <v>0</v>
          </cell>
        </row>
      </sheetData>
      <sheetData sheetId="1839">
        <row r="2">
          <cell r="A2">
            <v>0</v>
          </cell>
        </row>
      </sheetData>
      <sheetData sheetId="1840">
        <row r="2">
          <cell r="A2">
            <v>0</v>
          </cell>
        </row>
      </sheetData>
      <sheetData sheetId="1841">
        <row r="2">
          <cell r="A2">
            <v>0</v>
          </cell>
        </row>
      </sheetData>
      <sheetData sheetId="1842">
        <row r="2">
          <cell r="A2">
            <v>0</v>
          </cell>
        </row>
      </sheetData>
      <sheetData sheetId="1843">
        <row r="2">
          <cell r="A2">
            <v>0</v>
          </cell>
        </row>
      </sheetData>
      <sheetData sheetId="1844">
        <row r="2">
          <cell r="A2">
            <v>0</v>
          </cell>
        </row>
      </sheetData>
      <sheetData sheetId="1845">
        <row r="2">
          <cell r="A2">
            <v>0</v>
          </cell>
        </row>
      </sheetData>
      <sheetData sheetId="1846">
        <row r="2">
          <cell r="A2">
            <v>0</v>
          </cell>
        </row>
      </sheetData>
      <sheetData sheetId="1847">
        <row r="2">
          <cell r="A2">
            <v>0</v>
          </cell>
        </row>
      </sheetData>
      <sheetData sheetId="1848">
        <row r="2">
          <cell r="A2">
            <v>0</v>
          </cell>
        </row>
      </sheetData>
      <sheetData sheetId="1849">
        <row r="2">
          <cell r="A2">
            <v>0</v>
          </cell>
        </row>
      </sheetData>
      <sheetData sheetId="1850">
        <row r="2">
          <cell r="A2">
            <v>0</v>
          </cell>
        </row>
      </sheetData>
      <sheetData sheetId="1851">
        <row r="2">
          <cell r="A2">
            <v>0</v>
          </cell>
        </row>
      </sheetData>
      <sheetData sheetId="1852">
        <row r="2">
          <cell r="A2">
            <v>0</v>
          </cell>
        </row>
      </sheetData>
      <sheetData sheetId="1853"/>
      <sheetData sheetId="1854"/>
      <sheetData sheetId="1855"/>
      <sheetData sheetId="1856"/>
      <sheetData sheetId="1857"/>
      <sheetData sheetId="1858"/>
      <sheetData sheetId="1859"/>
      <sheetData sheetId="1860">
        <row r="2">
          <cell r="A2">
            <v>0</v>
          </cell>
        </row>
      </sheetData>
      <sheetData sheetId="1861">
        <row r="2">
          <cell r="A2">
            <v>0</v>
          </cell>
        </row>
      </sheetData>
      <sheetData sheetId="1862">
        <row r="2">
          <cell r="A2">
            <v>0</v>
          </cell>
        </row>
      </sheetData>
      <sheetData sheetId="1863">
        <row r="2">
          <cell r="A2">
            <v>0</v>
          </cell>
        </row>
      </sheetData>
      <sheetData sheetId="1864">
        <row r="2">
          <cell r="A2">
            <v>0</v>
          </cell>
        </row>
      </sheetData>
      <sheetData sheetId="1865">
        <row r="2">
          <cell r="A2">
            <v>0</v>
          </cell>
        </row>
      </sheetData>
      <sheetData sheetId="1866">
        <row r="2">
          <cell r="A2">
            <v>0</v>
          </cell>
        </row>
      </sheetData>
      <sheetData sheetId="1867">
        <row r="2">
          <cell r="A2">
            <v>0</v>
          </cell>
        </row>
      </sheetData>
      <sheetData sheetId="1868">
        <row r="2">
          <cell r="A2">
            <v>0</v>
          </cell>
        </row>
      </sheetData>
      <sheetData sheetId="1869">
        <row r="2">
          <cell r="A2">
            <v>0</v>
          </cell>
        </row>
      </sheetData>
      <sheetData sheetId="1870">
        <row r="2">
          <cell r="A2">
            <v>0</v>
          </cell>
        </row>
      </sheetData>
      <sheetData sheetId="1871">
        <row r="2">
          <cell r="A2">
            <v>0</v>
          </cell>
        </row>
      </sheetData>
      <sheetData sheetId="1872">
        <row r="2">
          <cell r="A2">
            <v>0</v>
          </cell>
        </row>
      </sheetData>
      <sheetData sheetId="1873">
        <row r="2">
          <cell r="A2">
            <v>0</v>
          </cell>
        </row>
      </sheetData>
      <sheetData sheetId="1874">
        <row r="2">
          <cell r="A2">
            <v>0</v>
          </cell>
        </row>
      </sheetData>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row r="2">
          <cell r="A2">
            <v>0</v>
          </cell>
        </row>
      </sheetData>
      <sheetData sheetId="1908"/>
      <sheetData sheetId="1909">
        <row r="2">
          <cell r="A2">
            <v>0</v>
          </cell>
        </row>
      </sheetData>
      <sheetData sheetId="1910">
        <row r="2">
          <cell r="A2">
            <v>0</v>
          </cell>
        </row>
      </sheetData>
      <sheetData sheetId="1911">
        <row r="2">
          <cell r="A2">
            <v>0</v>
          </cell>
        </row>
      </sheetData>
      <sheetData sheetId="1912">
        <row r="2">
          <cell r="A2">
            <v>0</v>
          </cell>
        </row>
      </sheetData>
      <sheetData sheetId="1913">
        <row r="2">
          <cell r="A2">
            <v>0</v>
          </cell>
        </row>
      </sheetData>
      <sheetData sheetId="1914">
        <row r="2">
          <cell r="A2">
            <v>0</v>
          </cell>
        </row>
      </sheetData>
      <sheetData sheetId="1915">
        <row r="2">
          <cell r="A2">
            <v>0</v>
          </cell>
        </row>
      </sheetData>
      <sheetData sheetId="1916">
        <row r="2">
          <cell r="A2">
            <v>0</v>
          </cell>
        </row>
      </sheetData>
      <sheetData sheetId="1917">
        <row r="2">
          <cell r="A2">
            <v>0</v>
          </cell>
        </row>
      </sheetData>
      <sheetData sheetId="1918">
        <row r="2">
          <cell r="A2">
            <v>0</v>
          </cell>
        </row>
      </sheetData>
      <sheetData sheetId="1919">
        <row r="2">
          <cell r="A2">
            <v>0</v>
          </cell>
        </row>
      </sheetData>
      <sheetData sheetId="1920">
        <row r="2">
          <cell r="A2">
            <v>0</v>
          </cell>
        </row>
      </sheetData>
      <sheetData sheetId="1921">
        <row r="2">
          <cell r="A2">
            <v>0</v>
          </cell>
        </row>
      </sheetData>
      <sheetData sheetId="1922">
        <row r="2">
          <cell r="A2">
            <v>0</v>
          </cell>
        </row>
      </sheetData>
      <sheetData sheetId="1923">
        <row r="2">
          <cell r="A2">
            <v>0</v>
          </cell>
        </row>
      </sheetData>
      <sheetData sheetId="1924">
        <row r="2">
          <cell r="A2">
            <v>0</v>
          </cell>
        </row>
      </sheetData>
      <sheetData sheetId="1925">
        <row r="2">
          <cell r="A2">
            <v>0</v>
          </cell>
        </row>
      </sheetData>
      <sheetData sheetId="1926">
        <row r="2">
          <cell r="A2">
            <v>0</v>
          </cell>
        </row>
      </sheetData>
      <sheetData sheetId="1927">
        <row r="2">
          <cell r="A2">
            <v>0</v>
          </cell>
        </row>
      </sheetData>
      <sheetData sheetId="1928">
        <row r="2">
          <cell r="A2">
            <v>0</v>
          </cell>
        </row>
      </sheetData>
      <sheetData sheetId="1929">
        <row r="2">
          <cell r="A2">
            <v>0</v>
          </cell>
        </row>
      </sheetData>
      <sheetData sheetId="1930">
        <row r="2">
          <cell r="A2">
            <v>0</v>
          </cell>
        </row>
      </sheetData>
      <sheetData sheetId="1931">
        <row r="2">
          <cell r="A2">
            <v>0</v>
          </cell>
        </row>
      </sheetData>
      <sheetData sheetId="1932">
        <row r="2">
          <cell r="A2">
            <v>0</v>
          </cell>
        </row>
      </sheetData>
      <sheetData sheetId="1933">
        <row r="2">
          <cell r="A2">
            <v>0</v>
          </cell>
        </row>
      </sheetData>
      <sheetData sheetId="1934">
        <row r="2">
          <cell r="A2">
            <v>0</v>
          </cell>
        </row>
      </sheetData>
      <sheetData sheetId="1935">
        <row r="2">
          <cell r="A2">
            <v>0</v>
          </cell>
        </row>
      </sheetData>
      <sheetData sheetId="1936">
        <row r="2">
          <cell r="A2">
            <v>0</v>
          </cell>
        </row>
      </sheetData>
      <sheetData sheetId="1937">
        <row r="2">
          <cell r="A2">
            <v>0</v>
          </cell>
        </row>
      </sheetData>
      <sheetData sheetId="1938">
        <row r="2">
          <cell r="A2">
            <v>0</v>
          </cell>
        </row>
      </sheetData>
      <sheetData sheetId="1939">
        <row r="2">
          <cell r="A2">
            <v>0</v>
          </cell>
        </row>
      </sheetData>
      <sheetData sheetId="1940">
        <row r="2">
          <cell r="A2">
            <v>0</v>
          </cell>
        </row>
      </sheetData>
      <sheetData sheetId="1941">
        <row r="2">
          <cell r="A2">
            <v>0</v>
          </cell>
        </row>
      </sheetData>
      <sheetData sheetId="1942">
        <row r="2">
          <cell r="A2">
            <v>0</v>
          </cell>
        </row>
      </sheetData>
      <sheetData sheetId="1943">
        <row r="2">
          <cell r="A2">
            <v>0</v>
          </cell>
        </row>
      </sheetData>
      <sheetData sheetId="1944">
        <row r="2">
          <cell r="A2">
            <v>0</v>
          </cell>
        </row>
      </sheetData>
      <sheetData sheetId="1945">
        <row r="2">
          <cell r="A2">
            <v>0</v>
          </cell>
        </row>
      </sheetData>
      <sheetData sheetId="1946">
        <row r="2">
          <cell r="A2">
            <v>0</v>
          </cell>
        </row>
      </sheetData>
      <sheetData sheetId="1947">
        <row r="2">
          <cell r="A2">
            <v>0</v>
          </cell>
        </row>
      </sheetData>
      <sheetData sheetId="1948">
        <row r="2">
          <cell r="A2">
            <v>0</v>
          </cell>
        </row>
      </sheetData>
      <sheetData sheetId="1949">
        <row r="2">
          <cell r="A2">
            <v>0</v>
          </cell>
        </row>
      </sheetData>
      <sheetData sheetId="1950">
        <row r="2">
          <cell r="A2">
            <v>0</v>
          </cell>
        </row>
      </sheetData>
      <sheetData sheetId="1951">
        <row r="2">
          <cell r="A2">
            <v>0</v>
          </cell>
        </row>
      </sheetData>
      <sheetData sheetId="1952">
        <row r="2">
          <cell r="A2">
            <v>0</v>
          </cell>
        </row>
      </sheetData>
      <sheetData sheetId="1953">
        <row r="2">
          <cell r="A2">
            <v>0</v>
          </cell>
        </row>
      </sheetData>
      <sheetData sheetId="1954">
        <row r="2">
          <cell r="A2">
            <v>0</v>
          </cell>
        </row>
      </sheetData>
      <sheetData sheetId="1955">
        <row r="2">
          <cell r="A2">
            <v>0</v>
          </cell>
        </row>
      </sheetData>
      <sheetData sheetId="1956">
        <row r="2">
          <cell r="A2">
            <v>0</v>
          </cell>
        </row>
      </sheetData>
      <sheetData sheetId="1957">
        <row r="2">
          <cell r="A2">
            <v>0</v>
          </cell>
        </row>
      </sheetData>
      <sheetData sheetId="1958">
        <row r="2">
          <cell r="A2">
            <v>0</v>
          </cell>
        </row>
      </sheetData>
      <sheetData sheetId="1959">
        <row r="2">
          <cell r="A2">
            <v>0</v>
          </cell>
        </row>
      </sheetData>
      <sheetData sheetId="1960">
        <row r="2">
          <cell r="A2">
            <v>0</v>
          </cell>
        </row>
      </sheetData>
      <sheetData sheetId="1961">
        <row r="2">
          <cell r="A2">
            <v>0</v>
          </cell>
        </row>
      </sheetData>
      <sheetData sheetId="1962">
        <row r="2">
          <cell r="A2">
            <v>0</v>
          </cell>
        </row>
      </sheetData>
      <sheetData sheetId="1963">
        <row r="2">
          <cell r="A2">
            <v>0</v>
          </cell>
        </row>
      </sheetData>
      <sheetData sheetId="1964">
        <row r="2">
          <cell r="A2">
            <v>0</v>
          </cell>
        </row>
      </sheetData>
      <sheetData sheetId="1965">
        <row r="2">
          <cell r="A2">
            <v>0</v>
          </cell>
        </row>
      </sheetData>
      <sheetData sheetId="1966">
        <row r="2">
          <cell r="A2">
            <v>0</v>
          </cell>
        </row>
      </sheetData>
      <sheetData sheetId="1967">
        <row r="2">
          <cell r="A2">
            <v>0</v>
          </cell>
        </row>
      </sheetData>
      <sheetData sheetId="1968">
        <row r="2">
          <cell r="A2">
            <v>0</v>
          </cell>
        </row>
      </sheetData>
      <sheetData sheetId="1969">
        <row r="2">
          <cell r="A2">
            <v>0</v>
          </cell>
        </row>
      </sheetData>
      <sheetData sheetId="1970">
        <row r="2">
          <cell r="A2">
            <v>0</v>
          </cell>
        </row>
      </sheetData>
      <sheetData sheetId="1971">
        <row r="2">
          <cell r="A2">
            <v>0</v>
          </cell>
        </row>
      </sheetData>
      <sheetData sheetId="1972">
        <row r="2">
          <cell r="A2">
            <v>0</v>
          </cell>
        </row>
      </sheetData>
      <sheetData sheetId="1973">
        <row r="2">
          <cell r="A2">
            <v>0</v>
          </cell>
        </row>
      </sheetData>
      <sheetData sheetId="1974">
        <row r="2">
          <cell r="A2">
            <v>0</v>
          </cell>
        </row>
      </sheetData>
      <sheetData sheetId="1975">
        <row r="2">
          <cell r="A2">
            <v>0</v>
          </cell>
        </row>
      </sheetData>
      <sheetData sheetId="1976">
        <row r="2">
          <cell r="A2">
            <v>0</v>
          </cell>
        </row>
      </sheetData>
      <sheetData sheetId="1977">
        <row r="2">
          <cell r="A2">
            <v>0</v>
          </cell>
        </row>
      </sheetData>
      <sheetData sheetId="1978">
        <row r="2">
          <cell r="A2">
            <v>0</v>
          </cell>
        </row>
      </sheetData>
      <sheetData sheetId="1979">
        <row r="2">
          <cell r="A2">
            <v>0</v>
          </cell>
        </row>
      </sheetData>
      <sheetData sheetId="1980">
        <row r="2">
          <cell r="A2">
            <v>0</v>
          </cell>
        </row>
      </sheetData>
      <sheetData sheetId="1981">
        <row r="2">
          <cell r="A2">
            <v>0</v>
          </cell>
        </row>
      </sheetData>
      <sheetData sheetId="1982">
        <row r="2">
          <cell r="A2">
            <v>0</v>
          </cell>
        </row>
      </sheetData>
      <sheetData sheetId="1983">
        <row r="2">
          <cell r="A2">
            <v>0</v>
          </cell>
        </row>
      </sheetData>
      <sheetData sheetId="1984">
        <row r="2">
          <cell r="A2">
            <v>0</v>
          </cell>
        </row>
      </sheetData>
      <sheetData sheetId="1985">
        <row r="2">
          <cell r="A2">
            <v>0</v>
          </cell>
        </row>
      </sheetData>
      <sheetData sheetId="1986">
        <row r="2">
          <cell r="A2">
            <v>0</v>
          </cell>
        </row>
      </sheetData>
      <sheetData sheetId="1987">
        <row r="2">
          <cell r="A2">
            <v>0</v>
          </cell>
        </row>
      </sheetData>
      <sheetData sheetId="1988">
        <row r="2">
          <cell r="A2">
            <v>0</v>
          </cell>
        </row>
      </sheetData>
      <sheetData sheetId="1989">
        <row r="5">
          <cell r="B5" t="str">
            <v>T1</v>
          </cell>
        </row>
      </sheetData>
      <sheetData sheetId="1990">
        <row r="2">
          <cell r="B2">
            <v>100</v>
          </cell>
        </row>
      </sheetData>
      <sheetData sheetId="1991">
        <row r="2">
          <cell r="A2">
            <v>0</v>
          </cell>
        </row>
      </sheetData>
      <sheetData sheetId="1992">
        <row r="2">
          <cell r="A2">
            <v>0</v>
          </cell>
        </row>
      </sheetData>
      <sheetData sheetId="1993"/>
      <sheetData sheetId="1994"/>
      <sheetData sheetId="1995"/>
      <sheetData sheetId="1996">
        <row r="2">
          <cell r="A2">
            <v>0</v>
          </cell>
        </row>
      </sheetData>
      <sheetData sheetId="1997">
        <row r="2">
          <cell r="A2">
            <v>0</v>
          </cell>
        </row>
      </sheetData>
      <sheetData sheetId="1998">
        <row r="2">
          <cell r="A2">
            <v>0</v>
          </cell>
        </row>
      </sheetData>
      <sheetData sheetId="1999">
        <row r="2">
          <cell r="A2">
            <v>0</v>
          </cell>
        </row>
      </sheetData>
      <sheetData sheetId="2000">
        <row r="2">
          <cell r="A2">
            <v>0</v>
          </cell>
        </row>
      </sheetData>
      <sheetData sheetId="2001">
        <row r="2">
          <cell r="A2">
            <v>0</v>
          </cell>
        </row>
      </sheetData>
      <sheetData sheetId="2002">
        <row r="2">
          <cell r="A2">
            <v>0</v>
          </cell>
        </row>
      </sheetData>
      <sheetData sheetId="2003">
        <row r="2">
          <cell r="A2">
            <v>0</v>
          </cell>
        </row>
      </sheetData>
      <sheetData sheetId="2004">
        <row r="2">
          <cell r="A2">
            <v>0</v>
          </cell>
        </row>
      </sheetData>
      <sheetData sheetId="2005">
        <row r="2">
          <cell r="A2">
            <v>0</v>
          </cell>
        </row>
      </sheetData>
      <sheetData sheetId="2006">
        <row r="2">
          <cell r="A2">
            <v>0</v>
          </cell>
        </row>
      </sheetData>
      <sheetData sheetId="2007">
        <row r="2">
          <cell r="A2">
            <v>0</v>
          </cell>
        </row>
      </sheetData>
      <sheetData sheetId="2008">
        <row r="2">
          <cell r="A2">
            <v>0</v>
          </cell>
        </row>
      </sheetData>
      <sheetData sheetId="2009">
        <row r="2">
          <cell r="A2">
            <v>0</v>
          </cell>
        </row>
      </sheetData>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ow r="2">
          <cell r="A2">
            <v>0</v>
          </cell>
        </row>
      </sheetData>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row r="2">
          <cell r="A2">
            <v>0</v>
          </cell>
        </row>
      </sheetData>
      <sheetData sheetId="2140"/>
      <sheetData sheetId="2141">
        <row r="2">
          <cell r="A2">
            <v>0</v>
          </cell>
        </row>
      </sheetData>
      <sheetData sheetId="2142">
        <row r="2">
          <cell r="A2">
            <v>0</v>
          </cell>
        </row>
      </sheetData>
      <sheetData sheetId="2143">
        <row r="2">
          <cell r="A2">
            <v>0</v>
          </cell>
        </row>
      </sheetData>
      <sheetData sheetId="2144">
        <row r="2">
          <cell r="A2">
            <v>0</v>
          </cell>
        </row>
      </sheetData>
      <sheetData sheetId="2145">
        <row r="2">
          <cell r="A2">
            <v>0</v>
          </cell>
        </row>
      </sheetData>
      <sheetData sheetId="2146">
        <row r="2">
          <cell r="A2">
            <v>0</v>
          </cell>
        </row>
      </sheetData>
      <sheetData sheetId="2147">
        <row r="2">
          <cell r="A2">
            <v>0</v>
          </cell>
        </row>
      </sheetData>
      <sheetData sheetId="2148">
        <row r="2">
          <cell r="A2">
            <v>0</v>
          </cell>
        </row>
      </sheetData>
      <sheetData sheetId="2149">
        <row r="2">
          <cell r="A2">
            <v>0</v>
          </cell>
        </row>
      </sheetData>
      <sheetData sheetId="2150">
        <row r="2">
          <cell r="A2">
            <v>0</v>
          </cell>
        </row>
      </sheetData>
      <sheetData sheetId="2151">
        <row r="2">
          <cell r="A2">
            <v>0</v>
          </cell>
        </row>
      </sheetData>
      <sheetData sheetId="2152">
        <row r="2">
          <cell r="A2">
            <v>0</v>
          </cell>
        </row>
      </sheetData>
      <sheetData sheetId="2153">
        <row r="2">
          <cell r="A2">
            <v>0</v>
          </cell>
        </row>
      </sheetData>
      <sheetData sheetId="2154">
        <row r="2">
          <cell r="A2">
            <v>0</v>
          </cell>
        </row>
      </sheetData>
      <sheetData sheetId="2155">
        <row r="2">
          <cell r="A2">
            <v>0</v>
          </cell>
        </row>
      </sheetData>
      <sheetData sheetId="2156">
        <row r="2">
          <cell r="A2">
            <v>0</v>
          </cell>
        </row>
      </sheetData>
      <sheetData sheetId="2157">
        <row r="2">
          <cell r="A2">
            <v>0</v>
          </cell>
        </row>
      </sheetData>
      <sheetData sheetId="2158">
        <row r="2">
          <cell r="A2">
            <v>0</v>
          </cell>
        </row>
      </sheetData>
      <sheetData sheetId="2159">
        <row r="2">
          <cell r="A2">
            <v>0</v>
          </cell>
        </row>
      </sheetData>
      <sheetData sheetId="2160">
        <row r="2">
          <cell r="A2">
            <v>0</v>
          </cell>
        </row>
      </sheetData>
      <sheetData sheetId="2161">
        <row r="2">
          <cell r="A2">
            <v>0</v>
          </cell>
        </row>
      </sheetData>
      <sheetData sheetId="2162">
        <row r="2">
          <cell r="A2">
            <v>0</v>
          </cell>
        </row>
      </sheetData>
      <sheetData sheetId="2163">
        <row r="2">
          <cell r="A2">
            <v>0</v>
          </cell>
        </row>
      </sheetData>
      <sheetData sheetId="2164">
        <row r="2">
          <cell r="A2">
            <v>0</v>
          </cell>
        </row>
      </sheetData>
      <sheetData sheetId="2165">
        <row r="2">
          <cell r="A2">
            <v>0</v>
          </cell>
        </row>
      </sheetData>
      <sheetData sheetId="2166">
        <row r="2">
          <cell r="A2">
            <v>0</v>
          </cell>
        </row>
      </sheetData>
      <sheetData sheetId="2167">
        <row r="2">
          <cell r="A2">
            <v>0</v>
          </cell>
        </row>
      </sheetData>
      <sheetData sheetId="2168">
        <row r="2">
          <cell r="A2">
            <v>0</v>
          </cell>
        </row>
      </sheetData>
      <sheetData sheetId="2169">
        <row r="2">
          <cell r="A2">
            <v>0</v>
          </cell>
        </row>
      </sheetData>
      <sheetData sheetId="2170">
        <row r="2">
          <cell r="A2">
            <v>0</v>
          </cell>
        </row>
      </sheetData>
      <sheetData sheetId="2171">
        <row r="2">
          <cell r="A2">
            <v>0</v>
          </cell>
        </row>
      </sheetData>
      <sheetData sheetId="2172">
        <row r="2">
          <cell r="A2">
            <v>0</v>
          </cell>
        </row>
      </sheetData>
      <sheetData sheetId="2173">
        <row r="2">
          <cell r="A2">
            <v>0</v>
          </cell>
        </row>
      </sheetData>
      <sheetData sheetId="2174">
        <row r="2">
          <cell r="A2">
            <v>0</v>
          </cell>
        </row>
      </sheetData>
      <sheetData sheetId="2175">
        <row r="2">
          <cell r="A2">
            <v>0</v>
          </cell>
        </row>
      </sheetData>
      <sheetData sheetId="2176">
        <row r="2">
          <cell r="A2">
            <v>0</v>
          </cell>
        </row>
      </sheetData>
      <sheetData sheetId="2177">
        <row r="2">
          <cell r="A2">
            <v>0</v>
          </cell>
        </row>
      </sheetData>
      <sheetData sheetId="2178">
        <row r="2">
          <cell r="A2">
            <v>0</v>
          </cell>
        </row>
      </sheetData>
      <sheetData sheetId="2179">
        <row r="2">
          <cell r="A2">
            <v>0</v>
          </cell>
        </row>
      </sheetData>
      <sheetData sheetId="2180">
        <row r="2">
          <cell r="A2">
            <v>0</v>
          </cell>
        </row>
      </sheetData>
      <sheetData sheetId="2181">
        <row r="2">
          <cell r="A2">
            <v>0</v>
          </cell>
        </row>
      </sheetData>
      <sheetData sheetId="2182">
        <row r="2">
          <cell r="A2">
            <v>0</v>
          </cell>
        </row>
      </sheetData>
      <sheetData sheetId="2183">
        <row r="2">
          <cell r="A2">
            <v>0</v>
          </cell>
        </row>
      </sheetData>
      <sheetData sheetId="2184">
        <row r="2">
          <cell r="A2">
            <v>0</v>
          </cell>
        </row>
      </sheetData>
      <sheetData sheetId="2185">
        <row r="2">
          <cell r="A2">
            <v>0</v>
          </cell>
        </row>
      </sheetData>
      <sheetData sheetId="2186">
        <row r="2">
          <cell r="A2">
            <v>0</v>
          </cell>
        </row>
      </sheetData>
      <sheetData sheetId="2187">
        <row r="2">
          <cell r="A2">
            <v>0</v>
          </cell>
        </row>
      </sheetData>
      <sheetData sheetId="2188">
        <row r="2">
          <cell r="A2">
            <v>0</v>
          </cell>
        </row>
      </sheetData>
      <sheetData sheetId="2189">
        <row r="2">
          <cell r="A2">
            <v>0</v>
          </cell>
        </row>
      </sheetData>
      <sheetData sheetId="2190">
        <row r="2">
          <cell r="A2">
            <v>0</v>
          </cell>
        </row>
      </sheetData>
      <sheetData sheetId="2191">
        <row r="2">
          <cell r="A2">
            <v>0</v>
          </cell>
        </row>
      </sheetData>
      <sheetData sheetId="2192">
        <row r="2">
          <cell r="A2">
            <v>0</v>
          </cell>
        </row>
      </sheetData>
      <sheetData sheetId="2193">
        <row r="2">
          <cell r="A2">
            <v>0</v>
          </cell>
        </row>
      </sheetData>
      <sheetData sheetId="2194">
        <row r="2">
          <cell r="A2">
            <v>0</v>
          </cell>
        </row>
      </sheetData>
      <sheetData sheetId="2195">
        <row r="2">
          <cell r="A2">
            <v>0</v>
          </cell>
        </row>
      </sheetData>
      <sheetData sheetId="2196">
        <row r="2">
          <cell r="A2">
            <v>0</v>
          </cell>
        </row>
      </sheetData>
      <sheetData sheetId="2197">
        <row r="2">
          <cell r="A2">
            <v>0</v>
          </cell>
        </row>
      </sheetData>
      <sheetData sheetId="2198">
        <row r="2">
          <cell r="A2">
            <v>0</v>
          </cell>
        </row>
      </sheetData>
      <sheetData sheetId="2199">
        <row r="2">
          <cell r="A2">
            <v>0</v>
          </cell>
        </row>
      </sheetData>
      <sheetData sheetId="2200">
        <row r="2">
          <cell r="A2">
            <v>0</v>
          </cell>
        </row>
      </sheetData>
      <sheetData sheetId="2201">
        <row r="2">
          <cell r="A2">
            <v>0</v>
          </cell>
        </row>
      </sheetData>
      <sheetData sheetId="2202">
        <row r="2">
          <cell r="A2">
            <v>0</v>
          </cell>
        </row>
      </sheetData>
      <sheetData sheetId="2203">
        <row r="2">
          <cell r="A2">
            <v>0</v>
          </cell>
        </row>
      </sheetData>
      <sheetData sheetId="2204">
        <row r="2">
          <cell r="A2">
            <v>0</v>
          </cell>
        </row>
      </sheetData>
      <sheetData sheetId="2205">
        <row r="2">
          <cell r="A2">
            <v>0</v>
          </cell>
        </row>
      </sheetData>
      <sheetData sheetId="2206">
        <row r="2">
          <cell r="A2">
            <v>0</v>
          </cell>
        </row>
      </sheetData>
      <sheetData sheetId="2207">
        <row r="2">
          <cell r="A2">
            <v>0</v>
          </cell>
        </row>
      </sheetData>
      <sheetData sheetId="2208">
        <row r="2">
          <cell r="A2">
            <v>0</v>
          </cell>
        </row>
      </sheetData>
      <sheetData sheetId="2209">
        <row r="2">
          <cell r="A2">
            <v>0</v>
          </cell>
        </row>
      </sheetData>
      <sheetData sheetId="2210">
        <row r="2">
          <cell r="A2">
            <v>0</v>
          </cell>
        </row>
      </sheetData>
      <sheetData sheetId="2211">
        <row r="2">
          <cell r="A2">
            <v>0</v>
          </cell>
        </row>
      </sheetData>
      <sheetData sheetId="2212">
        <row r="2">
          <cell r="A2">
            <v>0</v>
          </cell>
        </row>
      </sheetData>
      <sheetData sheetId="2213">
        <row r="2">
          <cell r="A2">
            <v>0</v>
          </cell>
        </row>
      </sheetData>
      <sheetData sheetId="2214">
        <row r="2">
          <cell r="A2">
            <v>0</v>
          </cell>
        </row>
      </sheetData>
      <sheetData sheetId="2215">
        <row r="2">
          <cell r="A2">
            <v>0</v>
          </cell>
        </row>
      </sheetData>
      <sheetData sheetId="2216">
        <row r="2">
          <cell r="A2">
            <v>0</v>
          </cell>
        </row>
      </sheetData>
      <sheetData sheetId="2217">
        <row r="2">
          <cell r="A2">
            <v>0</v>
          </cell>
        </row>
      </sheetData>
      <sheetData sheetId="2218">
        <row r="2">
          <cell r="A2">
            <v>0</v>
          </cell>
        </row>
      </sheetData>
      <sheetData sheetId="2219">
        <row r="2">
          <cell r="A2">
            <v>0</v>
          </cell>
        </row>
      </sheetData>
      <sheetData sheetId="2220">
        <row r="2">
          <cell r="A2">
            <v>0</v>
          </cell>
        </row>
      </sheetData>
      <sheetData sheetId="2221">
        <row r="5">
          <cell r="B5" t="str">
            <v>T1</v>
          </cell>
        </row>
      </sheetData>
      <sheetData sheetId="2222">
        <row r="2">
          <cell r="B2">
            <v>100</v>
          </cell>
        </row>
      </sheetData>
      <sheetData sheetId="2223">
        <row r="2">
          <cell r="A2">
            <v>0</v>
          </cell>
        </row>
      </sheetData>
      <sheetData sheetId="2224">
        <row r="2">
          <cell r="A2">
            <v>0</v>
          </cell>
        </row>
      </sheetData>
      <sheetData sheetId="2225"/>
      <sheetData sheetId="2226"/>
      <sheetData sheetId="2227"/>
      <sheetData sheetId="2228">
        <row r="2">
          <cell r="A2">
            <v>0</v>
          </cell>
        </row>
      </sheetData>
      <sheetData sheetId="2229">
        <row r="2">
          <cell r="A2">
            <v>0</v>
          </cell>
        </row>
      </sheetData>
      <sheetData sheetId="2230">
        <row r="2">
          <cell r="A2">
            <v>0</v>
          </cell>
        </row>
      </sheetData>
      <sheetData sheetId="2231">
        <row r="2">
          <cell r="A2">
            <v>0</v>
          </cell>
        </row>
      </sheetData>
      <sheetData sheetId="2232">
        <row r="2">
          <cell r="A2">
            <v>0</v>
          </cell>
        </row>
      </sheetData>
      <sheetData sheetId="2233">
        <row r="2">
          <cell r="A2">
            <v>0</v>
          </cell>
        </row>
      </sheetData>
      <sheetData sheetId="2234">
        <row r="2">
          <cell r="A2">
            <v>0</v>
          </cell>
        </row>
      </sheetData>
      <sheetData sheetId="2235">
        <row r="2">
          <cell r="A2">
            <v>0</v>
          </cell>
        </row>
      </sheetData>
      <sheetData sheetId="2236">
        <row r="2">
          <cell r="A2">
            <v>0</v>
          </cell>
        </row>
      </sheetData>
      <sheetData sheetId="2237">
        <row r="2">
          <cell r="A2">
            <v>0</v>
          </cell>
        </row>
      </sheetData>
      <sheetData sheetId="2238">
        <row r="2">
          <cell r="A2">
            <v>0</v>
          </cell>
        </row>
      </sheetData>
      <sheetData sheetId="2239">
        <row r="2">
          <cell r="A2">
            <v>0</v>
          </cell>
        </row>
      </sheetData>
      <sheetData sheetId="2240">
        <row r="2">
          <cell r="A2">
            <v>0</v>
          </cell>
        </row>
      </sheetData>
      <sheetData sheetId="2241">
        <row r="2">
          <cell r="A2">
            <v>0</v>
          </cell>
        </row>
      </sheetData>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row r="2">
          <cell r="A2">
            <v>0</v>
          </cell>
        </row>
      </sheetData>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row r="2">
          <cell r="A2">
            <v>0</v>
          </cell>
        </row>
      </sheetData>
      <sheetData sheetId="2333"/>
      <sheetData sheetId="2334">
        <row r="2">
          <cell r="A2">
            <v>0</v>
          </cell>
        </row>
      </sheetData>
      <sheetData sheetId="2335">
        <row r="2">
          <cell r="A2">
            <v>0</v>
          </cell>
        </row>
      </sheetData>
      <sheetData sheetId="2336">
        <row r="2">
          <cell r="A2">
            <v>0</v>
          </cell>
        </row>
      </sheetData>
      <sheetData sheetId="2337">
        <row r="2">
          <cell r="A2">
            <v>0</v>
          </cell>
        </row>
      </sheetData>
      <sheetData sheetId="2338">
        <row r="2">
          <cell r="A2">
            <v>0</v>
          </cell>
        </row>
      </sheetData>
      <sheetData sheetId="2339">
        <row r="2">
          <cell r="A2">
            <v>0</v>
          </cell>
        </row>
      </sheetData>
      <sheetData sheetId="2340">
        <row r="2">
          <cell r="A2">
            <v>0</v>
          </cell>
        </row>
      </sheetData>
      <sheetData sheetId="2341">
        <row r="2">
          <cell r="A2">
            <v>0</v>
          </cell>
        </row>
      </sheetData>
      <sheetData sheetId="2342">
        <row r="2">
          <cell r="A2">
            <v>0</v>
          </cell>
        </row>
      </sheetData>
      <sheetData sheetId="2343">
        <row r="2">
          <cell r="A2">
            <v>0</v>
          </cell>
        </row>
      </sheetData>
      <sheetData sheetId="2344">
        <row r="2">
          <cell r="A2">
            <v>0</v>
          </cell>
        </row>
      </sheetData>
      <sheetData sheetId="2345">
        <row r="2">
          <cell r="A2">
            <v>0</v>
          </cell>
        </row>
      </sheetData>
      <sheetData sheetId="2346">
        <row r="2">
          <cell r="A2">
            <v>0</v>
          </cell>
        </row>
      </sheetData>
      <sheetData sheetId="2347">
        <row r="2">
          <cell r="A2">
            <v>0</v>
          </cell>
        </row>
      </sheetData>
      <sheetData sheetId="2348">
        <row r="2">
          <cell r="A2">
            <v>0</v>
          </cell>
        </row>
      </sheetData>
      <sheetData sheetId="2349">
        <row r="2">
          <cell r="A2">
            <v>0</v>
          </cell>
        </row>
      </sheetData>
      <sheetData sheetId="2350">
        <row r="2">
          <cell r="A2">
            <v>0</v>
          </cell>
        </row>
      </sheetData>
      <sheetData sheetId="2351">
        <row r="2">
          <cell r="A2">
            <v>0</v>
          </cell>
        </row>
      </sheetData>
      <sheetData sheetId="2352">
        <row r="2">
          <cell r="A2">
            <v>0</v>
          </cell>
        </row>
      </sheetData>
      <sheetData sheetId="2353">
        <row r="2">
          <cell r="A2">
            <v>0</v>
          </cell>
        </row>
      </sheetData>
      <sheetData sheetId="2354">
        <row r="2">
          <cell r="A2">
            <v>0</v>
          </cell>
        </row>
      </sheetData>
      <sheetData sheetId="2355">
        <row r="2">
          <cell r="A2">
            <v>0</v>
          </cell>
        </row>
      </sheetData>
      <sheetData sheetId="2356">
        <row r="2">
          <cell r="A2">
            <v>0</v>
          </cell>
        </row>
      </sheetData>
      <sheetData sheetId="2357">
        <row r="2">
          <cell r="A2">
            <v>0</v>
          </cell>
        </row>
      </sheetData>
      <sheetData sheetId="2358">
        <row r="2">
          <cell r="A2">
            <v>0</v>
          </cell>
        </row>
      </sheetData>
      <sheetData sheetId="2359">
        <row r="2">
          <cell r="A2">
            <v>0</v>
          </cell>
        </row>
      </sheetData>
      <sheetData sheetId="2360">
        <row r="2">
          <cell r="A2">
            <v>0</v>
          </cell>
        </row>
      </sheetData>
      <sheetData sheetId="2361">
        <row r="2">
          <cell r="A2">
            <v>0</v>
          </cell>
        </row>
      </sheetData>
      <sheetData sheetId="2362">
        <row r="2">
          <cell r="A2">
            <v>0</v>
          </cell>
        </row>
      </sheetData>
      <sheetData sheetId="2363">
        <row r="2">
          <cell r="A2">
            <v>0</v>
          </cell>
        </row>
      </sheetData>
      <sheetData sheetId="2364">
        <row r="2">
          <cell r="A2">
            <v>0</v>
          </cell>
        </row>
      </sheetData>
      <sheetData sheetId="2365">
        <row r="2">
          <cell r="A2">
            <v>0</v>
          </cell>
        </row>
      </sheetData>
      <sheetData sheetId="2366">
        <row r="2">
          <cell r="A2">
            <v>0</v>
          </cell>
        </row>
      </sheetData>
      <sheetData sheetId="2367">
        <row r="2">
          <cell r="A2">
            <v>0</v>
          </cell>
        </row>
      </sheetData>
      <sheetData sheetId="2368">
        <row r="2">
          <cell r="A2">
            <v>0</v>
          </cell>
        </row>
      </sheetData>
      <sheetData sheetId="2369">
        <row r="2">
          <cell r="A2">
            <v>0</v>
          </cell>
        </row>
      </sheetData>
      <sheetData sheetId="2370">
        <row r="2">
          <cell r="A2">
            <v>0</v>
          </cell>
        </row>
      </sheetData>
      <sheetData sheetId="2371">
        <row r="2">
          <cell r="A2">
            <v>0</v>
          </cell>
        </row>
      </sheetData>
      <sheetData sheetId="2372">
        <row r="2">
          <cell r="A2">
            <v>0</v>
          </cell>
        </row>
      </sheetData>
      <sheetData sheetId="2373">
        <row r="2">
          <cell r="A2">
            <v>0</v>
          </cell>
        </row>
      </sheetData>
      <sheetData sheetId="2374">
        <row r="2">
          <cell r="A2">
            <v>0</v>
          </cell>
        </row>
      </sheetData>
      <sheetData sheetId="2375">
        <row r="2">
          <cell r="A2">
            <v>0</v>
          </cell>
        </row>
      </sheetData>
      <sheetData sheetId="2376">
        <row r="2">
          <cell r="A2">
            <v>0</v>
          </cell>
        </row>
      </sheetData>
      <sheetData sheetId="2377">
        <row r="2">
          <cell r="A2">
            <v>0</v>
          </cell>
        </row>
      </sheetData>
      <sheetData sheetId="2378">
        <row r="2">
          <cell r="A2">
            <v>0</v>
          </cell>
        </row>
      </sheetData>
      <sheetData sheetId="2379">
        <row r="2">
          <cell r="A2">
            <v>0</v>
          </cell>
        </row>
      </sheetData>
      <sheetData sheetId="2380">
        <row r="2">
          <cell r="A2">
            <v>0</v>
          </cell>
        </row>
      </sheetData>
      <sheetData sheetId="2381">
        <row r="2">
          <cell r="A2">
            <v>0</v>
          </cell>
        </row>
      </sheetData>
      <sheetData sheetId="2382">
        <row r="2">
          <cell r="A2">
            <v>0</v>
          </cell>
        </row>
      </sheetData>
      <sheetData sheetId="2383">
        <row r="2">
          <cell r="A2">
            <v>0</v>
          </cell>
        </row>
      </sheetData>
      <sheetData sheetId="2384">
        <row r="2">
          <cell r="A2">
            <v>0</v>
          </cell>
        </row>
      </sheetData>
      <sheetData sheetId="2385">
        <row r="2">
          <cell r="A2">
            <v>0</v>
          </cell>
        </row>
      </sheetData>
      <sheetData sheetId="2386">
        <row r="2">
          <cell r="A2">
            <v>0</v>
          </cell>
        </row>
      </sheetData>
      <sheetData sheetId="2387">
        <row r="2">
          <cell r="A2">
            <v>0</v>
          </cell>
        </row>
      </sheetData>
      <sheetData sheetId="2388">
        <row r="2">
          <cell r="A2">
            <v>0</v>
          </cell>
        </row>
      </sheetData>
      <sheetData sheetId="2389">
        <row r="2">
          <cell r="A2">
            <v>0</v>
          </cell>
        </row>
      </sheetData>
      <sheetData sheetId="2390">
        <row r="2">
          <cell r="A2">
            <v>0</v>
          </cell>
        </row>
      </sheetData>
      <sheetData sheetId="2391">
        <row r="2">
          <cell r="A2">
            <v>0</v>
          </cell>
        </row>
      </sheetData>
      <sheetData sheetId="2392">
        <row r="2">
          <cell r="A2">
            <v>0</v>
          </cell>
        </row>
      </sheetData>
      <sheetData sheetId="2393">
        <row r="2">
          <cell r="A2">
            <v>0</v>
          </cell>
        </row>
      </sheetData>
      <sheetData sheetId="2394">
        <row r="2">
          <cell r="A2">
            <v>0</v>
          </cell>
        </row>
      </sheetData>
      <sheetData sheetId="2395">
        <row r="2">
          <cell r="A2">
            <v>0</v>
          </cell>
        </row>
      </sheetData>
      <sheetData sheetId="2396">
        <row r="2">
          <cell r="A2">
            <v>0</v>
          </cell>
        </row>
      </sheetData>
      <sheetData sheetId="2397">
        <row r="2">
          <cell r="A2">
            <v>0</v>
          </cell>
        </row>
      </sheetData>
      <sheetData sheetId="2398">
        <row r="2">
          <cell r="A2">
            <v>0</v>
          </cell>
        </row>
      </sheetData>
      <sheetData sheetId="2399">
        <row r="2">
          <cell r="A2">
            <v>0</v>
          </cell>
        </row>
      </sheetData>
      <sheetData sheetId="2400">
        <row r="2">
          <cell r="A2">
            <v>0</v>
          </cell>
        </row>
      </sheetData>
      <sheetData sheetId="2401">
        <row r="2">
          <cell r="A2">
            <v>0</v>
          </cell>
        </row>
      </sheetData>
      <sheetData sheetId="2402">
        <row r="2">
          <cell r="A2">
            <v>0</v>
          </cell>
        </row>
      </sheetData>
      <sheetData sheetId="2403">
        <row r="2">
          <cell r="A2">
            <v>0</v>
          </cell>
        </row>
      </sheetData>
      <sheetData sheetId="2404">
        <row r="2">
          <cell r="A2">
            <v>0</v>
          </cell>
        </row>
      </sheetData>
      <sheetData sheetId="2405">
        <row r="2">
          <cell r="A2">
            <v>0</v>
          </cell>
        </row>
      </sheetData>
      <sheetData sheetId="2406">
        <row r="2">
          <cell r="A2">
            <v>0</v>
          </cell>
        </row>
      </sheetData>
      <sheetData sheetId="2407">
        <row r="2">
          <cell r="A2">
            <v>0</v>
          </cell>
        </row>
      </sheetData>
      <sheetData sheetId="2408">
        <row r="2">
          <cell r="A2">
            <v>0</v>
          </cell>
        </row>
      </sheetData>
      <sheetData sheetId="2409">
        <row r="2">
          <cell r="A2">
            <v>0</v>
          </cell>
        </row>
      </sheetData>
      <sheetData sheetId="2410">
        <row r="2">
          <cell r="A2">
            <v>0</v>
          </cell>
        </row>
      </sheetData>
      <sheetData sheetId="2411">
        <row r="2">
          <cell r="A2">
            <v>0</v>
          </cell>
        </row>
      </sheetData>
      <sheetData sheetId="2412">
        <row r="2">
          <cell r="A2">
            <v>0</v>
          </cell>
        </row>
      </sheetData>
      <sheetData sheetId="2413">
        <row r="2">
          <cell r="A2">
            <v>0</v>
          </cell>
        </row>
      </sheetData>
      <sheetData sheetId="2414"/>
      <sheetData sheetId="2415"/>
      <sheetData sheetId="2416"/>
      <sheetData sheetId="2417"/>
      <sheetData sheetId="2418"/>
      <sheetData sheetId="2419"/>
      <sheetData sheetId="2420"/>
      <sheetData sheetId="2421">
        <row r="2">
          <cell r="A2">
            <v>0</v>
          </cell>
        </row>
      </sheetData>
      <sheetData sheetId="2422">
        <row r="2">
          <cell r="A2">
            <v>0</v>
          </cell>
        </row>
      </sheetData>
      <sheetData sheetId="2423">
        <row r="2">
          <cell r="A2">
            <v>0</v>
          </cell>
        </row>
      </sheetData>
      <sheetData sheetId="2424">
        <row r="2">
          <cell r="A2">
            <v>0</v>
          </cell>
        </row>
      </sheetData>
      <sheetData sheetId="2425">
        <row r="2">
          <cell r="A2">
            <v>0</v>
          </cell>
        </row>
      </sheetData>
      <sheetData sheetId="2426">
        <row r="2">
          <cell r="A2">
            <v>0</v>
          </cell>
        </row>
      </sheetData>
      <sheetData sheetId="2427">
        <row r="2">
          <cell r="A2">
            <v>0</v>
          </cell>
        </row>
      </sheetData>
      <sheetData sheetId="2428">
        <row r="2">
          <cell r="A2">
            <v>0</v>
          </cell>
        </row>
      </sheetData>
      <sheetData sheetId="2429">
        <row r="2">
          <cell r="A2">
            <v>0</v>
          </cell>
        </row>
      </sheetData>
      <sheetData sheetId="2430">
        <row r="2">
          <cell r="A2">
            <v>0</v>
          </cell>
        </row>
      </sheetData>
      <sheetData sheetId="2431">
        <row r="2">
          <cell r="A2">
            <v>0</v>
          </cell>
        </row>
      </sheetData>
      <sheetData sheetId="2432">
        <row r="2">
          <cell r="A2">
            <v>0</v>
          </cell>
        </row>
      </sheetData>
      <sheetData sheetId="2433">
        <row r="2">
          <cell r="A2">
            <v>0</v>
          </cell>
        </row>
      </sheetData>
      <sheetData sheetId="2434">
        <row r="2">
          <cell r="A2">
            <v>0</v>
          </cell>
        </row>
      </sheetData>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refreshError="1"/>
      <sheetData sheetId="2492">
        <row r="2">
          <cell r="B2">
            <v>0</v>
          </cell>
        </row>
      </sheetData>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refreshError="1"/>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refreshError="1"/>
      <sheetData sheetId="2525"/>
      <sheetData sheetId="2526"/>
      <sheetData sheetId="2527"/>
      <sheetData sheetId="2528"/>
      <sheetData sheetId="2529"/>
      <sheetData sheetId="2530"/>
      <sheetData sheetId="2531"/>
      <sheetData sheetId="2532"/>
      <sheetData sheetId="2533"/>
      <sheetData sheetId="2534"/>
      <sheetData sheetId="2535"/>
      <sheetData sheetId="2536" refreshError="1"/>
      <sheetData sheetId="2537"/>
      <sheetData sheetId="2538"/>
      <sheetData sheetId="2539"/>
      <sheetData sheetId="2540"/>
      <sheetData sheetId="2541"/>
      <sheetData sheetId="2542"/>
      <sheetData sheetId="2543"/>
      <sheetData sheetId="2544"/>
      <sheetData sheetId="2545"/>
      <sheetData sheetId="2546"/>
      <sheetData sheetId="2547"/>
      <sheetData sheetId="2548" refreshError="1"/>
      <sheetData sheetId="2549"/>
      <sheetData sheetId="2550"/>
      <sheetData sheetId="2551"/>
      <sheetData sheetId="2552"/>
      <sheetData sheetId="2553"/>
      <sheetData sheetId="2554"/>
      <sheetData sheetId="2555"/>
      <sheetData sheetId="2556"/>
      <sheetData sheetId="2557"/>
      <sheetData sheetId="2558"/>
      <sheetData sheetId="2559"/>
      <sheetData sheetId="2560" refreshError="1"/>
      <sheetData sheetId="256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 val="C"/>
      <sheetName val="E"/>
      <sheetName val="D"/>
      <sheetName val="LT-ME"/>
      <sheetName val="LT-OC(Huall-Sihu)"/>
      <sheetName val="LT-OC(Sihuas-Tayab)"/>
      <sheetName val="SE-ME Huallanca"/>
      <sheetName val="OC-SE Huallanca"/>
      <sheetName val="SE-ME Tayabamba"/>
      <sheetName val="SE-OC Tayabamba"/>
      <sheetName val="Telecomunicaciones-ME"/>
      <sheetName val="base-datos"/>
      <sheetName val="W-torres"/>
      <sheetName val="Hoja1"/>
      <sheetName val="Hoja2"/>
      <sheetName val="A"/>
      <sheetName val="LT-OC"/>
      <sheetName val="Santuario-OC"/>
      <sheetName val="Santuario-ME"/>
      <sheetName val="Chilina-OC"/>
      <sheetName val="Chilina-ME"/>
      <sheetName val="Resumen General"/>
      <sheetName val="F"/>
      <sheetName val="H"/>
      <sheetName val="FLUJO"/>
      <sheetName val="$ UN. COMERC."/>
      <sheetName val="Montaje Presentacion $Col "/>
      <sheetName val="Montaje Presentacion $Col (3)"/>
      <sheetName val="Equipo"/>
      <sheetName val="Hoja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 val="Est_y_Dis"/>
      <sheetName val="Fondo_Ensayos"/>
      <sheetName val="Obra_puente"/>
      <sheetName val="Fondo_Ajustes"/>
      <sheetName val="FACTOR_MULTIPLICADOR"/>
      <sheetName val="Datos_Generales"/>
      <sheetName val="APU_ANTICORROSIVO"/>
      <sheetName val="APU_LIMPIEZA_Y_PINTURA"/>
      <sheetName val="APU_REFUERZOS"/>
      <sheetName val="APU_ADECUACIÓN_PASAMANOS"/>
      <sheetName val="APU_DESMONTE_BARANDA"/>
      <sheetName val="APU_REINSTALACIÓN_BARANDA"/>
      <sheetName val="APU_BARANDA_NUEVA"/>
      <sheetName val="APU_PINTURA_BARANDA"/>
      <sheetName val="APU_CONCRETO_-_METALDECK"/>
      <sheetName val="Est_y_Dis1"/>
      <sheetName val="Fondo_Ensayos1"/>
      <sheetName val="Obra_puente1"/>
      <sheetName val="Fondo_Ajustes1"/>
      <sheetName val="FACTOR_MULTIPLICADOR1"/>
      <sheetName val="Datos_Generales1"/>
      <sheetName val="APU_ANTICORROSIVO1"/>
      <sheetName val="APU_LIMPIEZA_Y_PINTURA1"/>
      <sheetName val="APU_REFUERZOS1"/>
      <sheetName val="APU_ADECUACIÓN_PASAMANOS1"/>
      <sheetName val="APU_DESMONTE_BARANDA1"/>
      <sheetName val="APU_REINSTALACIÓN_BARANDA1"/>
      <sheetName val="APU_BARANDA_NUEVA1"/>
      <sheetName val="APU_PINTURA_BARANDA1"/>
      <sheetName val="APU_CONCRETO_-_METALDECK1"/>
      <sheetName val="Est_y_Dis4"/>
      <sheetName val="Fondo_Ensayos4"/>
      <sheetName val="Obra_puente4"/>
      <sheetName val="Fondo_Ajustes4"/>
      <sheetName val="FACTOR_MULTIPLICADOR4"/>
      <sheetName val="Datos_Generales4"/>
      <sheetName val="APU_ANTICORROSIVO4"/>
      <sheetName val="APU_LIMPIEZA_Y_PINTURA4"/>
      <sheetName val="APU_REFUERZOS4"/>
      <sheetName val="APU_ADECUACIÓN_PASAMANOS4"/>
      <sheetName val="APU_DESMONTE_BARANDA4"/>
      <sheetName val="APU_REINSTALACIÓN_BARANDA4"/>
      <sheetName val="APU_BARANDA_NUEVA4"/>
      <sheetName val="APU_PINTURA_BARANDA4"/>
      <sheetName val="APU_CONCRETO_-_METALDECK4"/>
      <sheetName val="Est_y_Dis2"/>
      <sheetName val="Fondo_Ensayos2"/>
      <sheetName val="Obra_puente2"/>
      <sheetName val="Fondo_Ajustes2"/>
      <sheetName val="FACTOR_MULTIPLICADOR2"/>
      <sheetName val="Datos_Generales2"/>
      <sheetName val="APU_ANTICORROSIVO2"/>
      <sheetName val="APU_LIMPIEZA_Y_PINTURA2"/>
      <sheetName val="APU_REFUERZOS2"/>
      <sheetName val="APU_ADECUACIÓN_PASAMANOS2"/>
      <sheetName val="APU_DESMONTE_BARANDA2"/>
      <sheetName val="APU_REINSTALACIÓN_BARANDA2"/>
      <sheetName val="APU_BARANDA_NUEVA2"/>
      <sheetName val="APU_PINTURA_BARANDA2"/>
      <sheetName val="APU_CONCRETO_-_METALDECK2"/>
      <sheetName val="Est_y_Dis3"/>
      <sheetName val="Fondo_Ensayos3"/>
      <sheetName val="Obra_puente3"/>
      <sheetName val="Fondo_Ajustes3"/>
      <sheetName val="FACTOR_MULTIPLICADOR3"/>
      <sheetName val="Datos_Generales3"/>
      <sheetName val="APU_ANTICORROSIVO3"/>
      <sheetName val="APU_LIMPIEZA_Y_PINTURA3"/>
      <sheetName val="APU_REFUERZOS3"/>
      <sheetName val="APU_ADECUACIÓN_PASAMANOS3"/>
      <sheetName val="APU_DESMONTE_BARANDA3"/>
      <sheetName val="APU_REINSTALACIÓN_BARANDA3"/>
      <sheetName val="APU_BARANDA_NUEVA3"/>
      <sheetName val="APU_PINTURA_BARANDA3"/>
      <sheetName val="APU_CONCRETO_-_METALDECK3"/>
      <sheetName val="Est_y_Dis5"/>
      <sheetName val="Fondo_Ensayos5"/>
      <sheetName val="Obra_puente5"/>
      <sheetName val="Fondo_Ajustes5"/>
      <sheetName val="FACTOR_MULTIPLICADOR5"/>
      <sheetName val="Datos_Generales5"/>
      <sheetName val="APU_ANTICORROSIVO5"/>
      <sheetName val="APU_LIMPIEZA_Y_PINTURA5"/>
      <sheetName val="APU_REFUERZOS5"/>
      <sheetName val="APU_ADECUACIÓN_PASAMANOS5"/>
      <sheetName val="APU_DESMONTE_BARANDA5"/>
      <sheetName val="APU_REINSTALACIÓN_BARANDA5"/>
      <sheetName val="APU_BARANDA_NUEVA5"/>
      <sheetName val="APU_PINTURA_BARANDA5"/>
      <sheetName val="APU_CONCRETO_-_METALDECK5"/>
      <sheetName val="Est_y_Dis6"/>
      <sheetName val="Fondo_Ensayos6"/>
      <sheetName val="Obra_puente6"/>
      <sheetName val="Fondo_Ajustes6"/>
      <sheetName val="FACTOR_MULTIPLICADOR6"/>
      <sheetName val="Datos_Generales6"/>
      <sheetName val="APU_ANTICORROSIVO6"/>
      <sheetName val="APU_LIMPIEZA_Y_PINTURA6"/>
      <sheetName val="APU_REFUERZOS6"/>
      <sheetName val="APU_ADECUACIÓN_PASAMANOS6"/>
      <sheetName val="APU_DESMONTE_BARANDA6"/>
      <sheetName val="APU_REINSTALACIÓN_BARANDA6"/>
      <sheetName val="APU_BARANDA_NUEVA6"/>
      <sheetName val="APU_PINTURA_BARANDA6"/>
      <sheetName val="APU_CONCRETO_-_METALDECK6"/>
      <sheetName val="DATOS DE ENTRADA"/>
      <sheetName val="Datos básicos"/>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2"/>
      <sheetName val="ANEXO 3"/>
      <sheetName val="Base de datos"/>
      <sheetName val="AS Salarial No propia del petro"/>
      <sheetName val="Tarifas auxiliares"/>
    </sheetNames>
    <sheetDataSet>
      <sheetData sheetId="0"/>
      <sheetData sheetId="1"/>
      <sheetData sheetId="2"/>
      <sheetData sheetId="3"/>
      <sheetData sheetId="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UMLET"/>
      <sheetName val="CONS"/>
      <sheetName val="MAT"/>
      <sheetName val="AIU"/>
      <sheetName val="REN"/>
      <sheetName val="PRO"/>
      <sheetName val="CARTEC"/>
      <sheetName val="CARCOM"/>
      <sheetName val="CAN"/>
      <sheetName val="BUL"/>
      <sheetName val="EXC"/>
      <sheetName val="CAR"/>
      <sheetName val="MOT"/>
      <sheetName val="VIB"/>
      <sheetName val="CARRO"/>
      <sheetName val="VOL"/>
      <sheetName val="KAM"/>
      <sheetName val="CAM"/>
      <sheetName val="MODELO"/>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5094-2003"/>
      <sheetName val="Limonero1presupuesto"/>
      <sheetName val="ABSCISA"/>
      <sheetName val="TARIFAS"/>
      <sheetName val="Hoja3"/>
      <sheetName val="MANO DE OBRA"/>
      <sheetName val="1.1"/>
      <sheetName val="EQUIPO"/>
      <sheetName val="TUBERIA"/>
      <sheetName val="Hoja2"/>
      <sheetName val="MATERIALES"/>
      <sheetName val="ITEMS"/>
      <sheetName val="APU"/>
    </sheetNames>
    <sheetDataSet>
      <sheetData sheetId="0"/>
      <sheetData sheetId="1" refreshError="1">
        <row r="22">
          <cell r="E22">
            <v>94.4</v>
          </cell>
        </row>
        <row r="28">
          <cell r="E28">
            <v>3633</v>
          </cell>
        </row>
        <row r="29">
          <cell r="E29">
            <v>348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row r="35">
          <cell r="G35">
            <v>1942.38</v>
          </cell>
        </row>
      </sheetData>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V"/>
      <sheetName val="M5.35"/>
      <sheetName val="M46.69"/>
      <sheetName val="M6.30 mm2"/>
      <sheetName val="TPR5.35"/>
      <sheetName val="TLX5.35"/>
      <sheetName val="M5.35NC"/>
      <sheetName val="TK5.46"/>
      <sheetName val="CG"/>
      <sheetName val="Esp_AWG"/>
      <sheetName val="Dibujos"/>
      <sheetName val="T_Cu_ASTM"/>
      <sheetName val="D_AWG"/>
      <sheetName val="T_5_69"/>
      <sheetName val="T_XLPE-TK_acsr"/>
      <sheetName val="T_XLPE-TK_Cu"/>
      <sheetName val="D_mm2"/>
      <sheetName val="T_mm2"/>
      <sheetName val="Hoja1"/>
      <sheetName val="T_mm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8">
          <cell r="T8">
            <v>1</v>
          </cell>
          <cell r="U8">
            <v>8</v>
          </cell>
          <cell r="V8" t="e">
            <v>#VALUE!</v>
          </cell>
          <cell r="W8">
            <v>24</v>
          </cell>
          <cell r="X8">
            <v>0.51100000000000001</v>
          </cell>
          <cell r="Y8">
            <v>6</v>
          </cell>
          <cell r="Z8">
            <v>16</v>
          </cell>
          <cell r="AA8">
            <v>1.2909999999999999</v>
          </cell>
          <cell r="AE8">
            <v>6</v>
          </cell>
          <cell r="AF8">
            <v>16</v>
          </cell>
          <cell r="AG8">
            <v>1.2909999999999999</v>
          </cell>
          <cell r="AH8">
            <v>6</v>
          </cell>
          <cell r="AI8">
            <v>16</v>
          </cell>
          <cell r="AJ8">
            <v>1.2909999999999999</v>
          </cell>
        </row>
        <row r="9">
          <cell r="T9">
            <v>2</v>
          </cell>
          <cell r="U9">
            <v>7</v>
          </cell>
          <cell r="V9" t="e">
            <v>#VALUE!</v>
          </cell>
          <cell r="W9">
            <v>24</v>
          </cell>
          <cell r="X9">
            <v>0.51100000000000001</v>
          </cell>
          <cell r="Y9">
            <v>8</v>
          </cell>
          <cell r="Z9">
            <v>16</v>
          </cell>
          <cell r="AA9">
            <v>1.2909999999999999</v>
          </cell>
          <cell r="AE9">
            <v>6</v>
          </cell>
          <cell r="AF9">
            <v>16</v>
          </cell>
          <cell r="AG9">
            <v>1.2909999999999999</v>
          </cell>
          <cell r="AH9">
            <v>6</v>
          </cell>
          <cell r="AI9">
            <v>16</v>
          </cell>
          <cell r="AJ9">
            <v>1.2909999999999999</v>
          </cell>
        </row>
        <row r="10">
          <cell r="T10">
            <v>3</v>
          </cell>
          <cell r="U10">
            <v>6</v>
          </cell>
          <cell r="V10" t="e">
            <v>#VALUE!</v>
          </cell>
          <cell r="W10">
            <v>24</v>
          </cell>
          <cell r="X10">
            <v>0.51100000000000001</v>
          </cell>
          <cell r="Y10">
            <v>10</v>
          </cell>
          <cell r="Z10">
            <v>16</v>
          </cell>
          <cell r="AA10">
            <v>1.2909999999999999</v>
          </cell>
          <cell r="AE10">
            <v>6</v>
          </cell>
          <cell r="AF10">
            <v>16</v>
          </cell>
          <cell r="AG10">
            <v>1.2909999999999999</v>
          </cell>
          <cell r="AH10">
            <v>6</v>
          </cell>
          <cell r="AI10">
            <v>16</v>
          </cell>
          <cell r="AJ10">
            <v>1.2909999999999999</v>
          </cell>
        </row>
        <row r="11">
          <cell r="T11">
            <v>4</v>
          </cell>
          <cell r="U11">
            <v>5</v>
          </cell>
          <cell r="V11" t="e">
            <v>#VALUE!</v>
          </cell>
          <cell r="W11">
            <v>24</v>
          </cell>
          <cell r="X11">
            <v>0.51100000000000001</v>
          </cell>
          <cell r="Y11">
            <v>13</v>
          </cell>
          <cell r="Z11">
            <v>16</v>
          </cell>
          <cell r="AA11">
            <v>1.2909999999999999</v>
          </cell>
          <cell r="AE11">
            <v>6</v>
          </cell>
          <cell r="AF11">
            <v>16</v>
          </cell>
          <cell r="AG11">
            <v>1.2909999999999999</v>
          </cell>
          <cell r="AH11">
            <v>6</v>
          </cell>
          <cell r="AI11">
            <v>16</v>
          </cell>
          <cell r="AJ11">
            <v>1.2909999999999999</v>
          </cell>
        </row>
        <row r="12">
          <cell r="T12">
            <v>5</v>
          </cell>
          <cell r="U12">
            <v>4</v>
          </cell>
          <cell r="V12" t="e">
            <v>#VALUE!</v>
          </cell>
          <cell r="W12">
            <v>24</v>
          </cell>
          <cell r="X12">
            <v>0.51100000000000001</v>
          </cell>
          <cell r="Y12">
            <v>16</v>
          </cell>
          <cell r="Z12">
            <v>16</v>
          </cell>
          <cell r="AA12">
            <v>1.2909999999999999</v>
          </cell>
          <cell r="AB12">
            <v>10</v>
          </cell>
          <cell r="AC12">
            <v>16</v>
          </cell>
          <cell r="AD12">
            <v>1.2909999999999999</v>
          </cell>
          <cell r="AE12">
            <v>6</v>
          </cell>
          <cell r="AF12">
            <v>16</v>
          </cell>
          <cell r="AG12">
            <v>1.2909999999999999</v>
          </cell>
          <cell r="AH12">
            <v>6</v>
          </cell>
          <cell r="AI12">
            <v>16</v>
          </cell>
          <cell r="AJ12">
            <v>1.2909999999999999</v>
          </cell>
        </row>
        <row r="13">
          <cell r="T13">
            <v>6</v>
          </cell>
          <cell r="U13">
            <v>3</v>
          </cell>
          <cell r="V13" t="e">
            <v>#VALUE!</v>
          </cell>
          <cell r="W13">
            <v>24</v>
          </cell>
          <cell r="X13">
            <v>0.51100000000000001</v>
          </cell>
          <cell r="Y13">
            <v>20</v>
          </cell>
          <cell r="Z13">
            <v>16</v>
          </cell>
          <cell r="AA13">
            <v>1.2909999999999999</v>
          </cell>
          <cell r="AB13">
            <v>13</v>
          </cell>
          <cell r="AC13">
            <v>16</v>
          </cell>
          <cell r="AD13">
            <v>1.2909999999999999</v>
          </cell>
          <cell r="AE13">
            <v>7</v>
          </cell>
          <cell r="AF13">
            <v>16</v>
          </cell>
          <cell r="AG13">
            <v>1.2909999999999999</v>
          </cell>
          <cell r="AH13">
            <v>6</v>
          </cell>
          <cell r="AI13">
            <v>16</v>
          </cell>
          <cell r="AJ13">
            <v>1.2909999999999999</v>
          </cell>
        </row>
        <row r="14">
          <cell r="T14">
            <v>7</v>
          </cell>
          <cell r="U14">
            <v>2</v>
          </cell>
          <cell r="V14">
            <v>11</v>
          </cell>
          <cell r="W14">
            <v>24</v>
          </cell>
          <cell r="X14">
            <v>0.51100000000000001</v>
          </cell>
          <cell r="Y14">
            <v>26</v>
          </cell>
          <cell r="Z14">
            <v>16</v>
          </cell>
          <cell r="AA14">
            <v>1.2909999999999999</v>
          </cell>
          <cell r="AB14">
            <v>16</v>
          </cell>
          <cell r="AC14">
            <v>16</v>
          </cell>
          <cell r="AD14">
            <v>1.2909999999999999</v>
          </cell>
          <cell r="AE14">
            <v>9</v>
          </cell>
          <cell r="AF14">
            <v>16</v>
          </cell>
          <cell r="AG14">
            <v>1.2909999999999999</v>
          </cell>
          <cell r="AH14">
            <v>6</v>
          </cell>
          <cell r="AI14">
            <v>16</v>
          </cell>
          <cell r="AJ14">
            <v>1.2909999999999999</v>
          </cell>
        </row>
        <row r="15">
          <cell r="T15">
            <v>8</v>
          </cell>
          <cell r="U15">
            <v>1</v>
          </cell>
          <cell r="V15">
            <v>11</v>
          </cell>
          <cell r="W15">
            <v>24</v>
          </cell>
          <cell r="X15">
            <v>0.51100000000000001</v>
          </cell>
          <cell r="Y15">
            <v>20</v>
          </cell>
          <cell r="Z15">
            <v>14</v>
          </cell>
          <cell r="AA15">
            <v>1.629</v>
          </cell>
          <cell r="AB15">
            <v>20</v>
          </cell>
          <cell r="AC15">
            <v>16</v>
          </cell>
          <cell r="AD15">
            <v>1.2909999999999999</v>
          </cell>
          <cell r="AE15">
            <v>11</v>
          </cell>
          <cell r="AF15">
            <v>16</v>
          </cell>
          <cell r="AG15">
            <v>1.2909999999999999</v>
          </cell>
          <cell r="AH15">
            <v>7</v>
          </cell>
          <cell r="AI15">
            <v>16</v>
          </cell>
          <cell r="AJ15">
            <v>1.2909999999999999</v>
          </cell>
        </row>
        <row r="16">
          <cell r="T16">
            <v>9</v>
          </cell>
          <cell r="U16" t="str">
            <v>1/0</v>
          </cell>
          <cell r="V16">
            <v>12</v>
          </cell>
          <cell r="W16">
            <v>24</v>
          </cell>
          <cell r="X16">
            <v>0.51100000000000001</v>
          </cell>
          <cell r="Y16">
            <v>25</v>
          </cell>
          <cell r="Z16">
            <v>14</v>
          </cell>
          <cell r="AA16">
            <v>1.629</v>
          </cell>
          <cell r="AB16">
            <v>26</v>
          </cell>
          <cell r="AC16">
            <v>16</v>
          </cell>
          <cell r="AD16">
            <v>1.2909999999999999</v>
          </cell>
          <cell r="AE16">
            <v>14</v>
          </cell>
          <cell r="AF16">
            <v>16</v>
          </cell>
          <cell r="AG16">
            <v>1.2909999999999999</v>
          </cell>
          <cell r="AH16">
            <v>9</v>
          </cell>
          <cell r="AI16">
            <v>16</v>
          </cell>
          <cell r="AJ16">
            <v>1.2909999999999999</v>
          </cell>
        </row>
        <row r="17">
          <cell r="T17">
            <v>10</v>
          </cell>
          <cell r="U17" t="str">
            <v>2/0</v>
          </cell>
          <cell r="V17">
            <v>12</v>
          </cell>
          <cell r="W17">
            <v>24</v>
          </cell>
          <cell r="X17">
            <v>0.51100000000000001</v>
          </cell>
          <cell r="Y17">
            <v>32</v>
          </cell>
          <cell r="Z17">
            <v>14</v>
          </cell>
          <cell r="AA17">
            <v>1.629</v>
          </cell>
          <cell r="AB17">
            <v>20</v>
          </cell>
          <cell r="AC17">
            <v>14</v>
          </cell>
          <cell r="AD17">
            <v>1.629</v>
          </cell>
          <cell r="AE17">
            <v>18</v>
          </cell>
          <cell r="AF17">
            <v>16</v>
          </cell>
          <cell r="AG17">
            <v>1.2909999999999999</v>
          </cell>
          <cell r="AH17">
            <v>11</v>
          </cell>
          <cell r="AI17">
            <v>16</v>
          </cell>
          <cell r="AJ17">
            <v>1.2909999999999999</v>
          </cell>
        </row>
        <row r="18">
          <cell r="T18">
            <v>11</v>
          </cell>
          <cell r="U18" t="str">
            <v>3/0</v>
          </cell>
          <cell r="V18">
            <v>13</v>
          </cell>
          <cell r="W18">
            <v>24</v>
          </cell>
          <cell r="X18">
            <v>0.51100000000000001</v>
          </cell>
          <cell r="Y18">
            <v>25</v>
          </cell>
          <cell r="Z18">
            <v>12</v>
          </cell>
          <cell r="AA18">
            <v>2.052</v>
          </cell>
          <cell r="AB18">
            <v>25</v>
          </cell>
          <cell r="AC18">
            <v>14</v>
          </cell>
          <cell r="AD18">
            <v>1.629</v>
          </cell>
          <cell r="AE18">
            <v>22</v>
          </cell>
          <cell r="AF18">
            <v>16</v>
          </cell>
          <cell r="AG18">
            <v>1.2909999999999999</v>
          </cell>
          <cell r="AH18">
            <v>14</v>
          </cell>
          <cell r="AI18">
            <v>16</v>
          </cell>
          <cell r="AJ18">
            <v>1.2909999999999999</v>
          </cell>
        </row>
        <row r="19">
          <cell r="T19">
            <v>12</v>
          </cell>
          <cell r="U19" t="str">
            <v>4/0</v>
          </cell>
          <cell r="V19">
            <v>14</v>
          </cell>
          <cell r="W19">
            <v>24</v>
          </cell>
          <cell r="X19">
            <v>0.51100000000000001</v>
          </cell>
          <cell r="Y19">
            <v>32</v>
          </cell>
          <cell r="Z19">
            <v>12</v>
          </cell>
          <cell r="AA19">
            <v>2.052</v>
          </cell>
          <cell r="AB19">
            <v>32</v>
          </cell>
          <cell r="AC19">
            <v>14</v>
          </cell>
          <cell r="AD19">
            <v>1.629</v>
          </cell>
          <cell r="AE19">
            <v>28</v>
          </cell>
          <cell r="AF19">
            <v>16</v>
          </cell>
          <cell r="AG19">
            <v>1.2909999999999999</v>
          </cell>
          <cell r="AH19">
            <v>17</v>
          </cell>
          <cell r="AI19">
            <v>16</v>
          </cell>
          <cell r="AJ19">
            <v>1.2909999999999999</v>
          </cell>
        </row>
        <row r="20">
          <cell r="T20">
            <v>13</v>
          </cell>
          <cell r="U20">
            <v>250</v>
          </cell>
          <cell r="V20">
            <v>14</v>
          </cell>
          <cell r="W20">
            <v>24</v>
          </cell>
          <cell r="X20">
            <v>0.51100000000000001</v>
          </cell>
          <cell r="Y20">
            <v>38</v>
          </cell>
          <cell r="Z20">
            <v>12</v>
          </cell>
          <cell r="AA20">
            <v>2.052</v>
          </cell>
          <cell r="AB20">
            <v>25</v>
          </cell>
          <cell r="AC20">
            <v>12</v>
          </cell>
          <cell r="AD20">
            <v>2.052</v>
          </cell>
          <cell r="AE20">
            <v>21</v>
          </cell>
          <cell r="AF20">
            <v>14</v>
          </cell>
          <cell r="AG20">
            <v>1.629</v>
          </cell>
          <cell r="AH20">
            <v>20</v>
          </cell>
          <cell r="AI20">
            <v>16</v>
          </cell>
          <cell r="AJ20">
            <v>1.2909999999999999</v>
          </cell>
        </row>
        <row r="21">
          <cell r="T21">
            <v>14</v>
          </cell>
          <cell r="U21">
            <v>300</v>
          </cell>
          <cell r="V21">
            <v>15</v>
          </cell>
          <cell r="W21">
            <v>24</v>
          </cell>
          <cell r="X21">
            <v>0.51100000000000001</v>
          </cell>
          <cell r="Y21">
            <v>28</v>
          </cell>
          <cell r="Z21">
            <v>10</v>
          </cell>
          <cell r="AA21">
            <v>2.5880000000000001</v>
          </cell>
          <cell r="AB21">
            <v>29</v>
          </cell>
          <cell r="AC21">
            <v>12</v>
          </cell>
          <cell r="AD21">
            <v>2.052</v>
          </cell>
          <cell r="AE21">
            <v>25</v>
          </cell>
          <cell r="AF21">
            <v>14</v>
          </cell>
          <cell r="AG21">
            <v>1.629</v>
          </cell>
          <cell r="AH21">
            <v>24</v>
          </cell>
          <cell r="AI21">
            <v>16</v>
          </cell>
          <cell r="AJ21">
            <v>1.2909999999999999</v>
          </cell>
        </row>
        <row r="22">
          <cell r="T22">
            <v>15</v>
          </cell>
          <cell r="U22">
            <v>350</v>
          </cell>
          <cell r="V22">
            <v>16</v>
          </cell>
          <cell r="W22">
            <v>24</v>
          </cell>
          <cell r="X22">
            <v>0.51100000000000001</v>
          </cell>
          <cell r="Y22">
            <v>33</v>
          </cell>
          <cell r="Z22">
            <v>10</v>
          </cell>
          <cell r="AA22">
            <v>2.5880000000000001</v>
          </cell>
          <cell r="AB22">
            <v>32</v>
          </cell>
          <cell r="AC22">
            <v>12</v>
          </cell>
          <cell r="AD22">
            <v>2.052</v>
          </cell>
          <cell r="AE22">
            <v>29</v>
          </cell>
          <cell r="AF22">
            <v>14</v>
          </cell>
          <cell r="AG22">
            <v>1.629</v>
          </cell>
          <cell r="AH22">
            <v>28</v>
          </cell>
          <cell r="AI22">
            <v>16</v>
          </cell>
          <cell r="AJ22">
            <v>1.2909999999999999</v>
          </cell>
        </row>
        <row r="23">
          <cell r="T23">
            <v>16</v>
          </cell>
          <cell r="U23">
            <v>400</v>
          </cell>
          <cell r="V23">
            <v>16</v>
          </cell>
          <cell r="W23">
            <v>24</v>
          </cell>
          <cell r="X23">
            <v>0.51100000000000001</v>
          </cell>
          <cell r="Y23">
            <v>38</v>
          </cell>
          <cell r="Z23">
            <v>10</v>
          </cell>
          <cell r="AA23">
            <v>2.5880000000000001</v>
          </cell>
          <cell r="AE23">
            <v>33</v>
          </cell>
          <cell r="AF23">
            <v>14</v>
          </cell>
          <cell r="AG23">
            <v>1.629</v>
          </cell>
          <cell r="AH23">
            <v>32</v>
          </cell>
          <cell r="AI23">
            <v>16</v>
          </cell>
          <cell r="AJ23">
            <v>1.2909999999999999</v>
          </cell>
        </row>
        <row r="24">
          <cell r="T24">
            <v>17</v>
          </cell>
          <cell r="U24">
            <v>450</v>
          </cell>
          <cell r="V24">
            <v>17</v>
          </cell>
          <cell r="W24">
            <v>24</v>
          </cell>
          <cell r="X24">
            <v>0.51100000000000001</v>
          </cell>
          <cell r="Y24">
            <v>34</v>
          </cell>
          <cell r="Z24">
            <v>9</v>
          </cell>
          <cell r="AA24">
            <v>2.9060000000000001</v>
          </cell>
          <cell r="AE24">
            <v>37</v>
          </cell>
          <cell r="AF24">
            <v>14</v>
          </cell>
          <cell r="AG24">
            <v>1.629</v>
          </cell>
          <cell r="AH24">
            <v>36</v>
          </cell>
          <cell r="AI24">
            <v>16</v>
          </cell>
          <cell r="AJ24">
            <v>1.2909999999999999</v>
          </cell>
        </row>
        <row r="25">
          <cell r="T25">
            <v>18</v>
          </cell>
          <cell r="U25">
            <v>500</v>
          </cell>
          <cell r="V25">
            <v>17</v>
          </cell>
          <cell r="W25">
            <v>24</v>
          </cell>
          <cell r="X25">
            <v>0.51100000000000001</v>
          </cell>
          <cell r="Y25">
            <v>38</v>
          </cell>
          <cell r="Z25">
            <v>9</v>
          </cell>
          <cell r="AA25">
            <v>2.9060000000000001</v>
          </cell>
          <cell r="AE25">
            <v>26</v>
          </cell>
          <cell r="AF25">
            <v>12</v>
          </cell>
          <cell r="AG25">
            <v>2.052</v>
          </cell>
          <cell r="AH25">
            <v>25</v>
          </cell>
          <cell r="AI25">
            <v>14</v>
          </cell>
          <cell r="AJ25">
            <v>1.629</v>
          </cell>
        </row>
        <row r="26">
          <cell r="T26">
            <v>19</v>
          </cell>
          <cell r="U26">
            <v>550</v>
          </cell>
          <cell r="V26">
            <v>18</v>
          </cell>
          <cell r="W26">
            <v>24</v>
          </cell>
          <cell r="X26">
            <v>0.51100000000000001</v>
          </cell>
          <cell r="AE26">
            <v>29</v>
          </cell>
          <cell r="AF26">
            <v>12</v>
          </cell>
          <cell r="AG26">
            <v>2.052</v>
          </cell>
          <cell r="AH26">
            <v>28</v>
          </cell>
          <cell r="AI26">
            <v>14</v>
          </cell>
          <cell r="AJ26">
            <v>1.629</v>
          </cell>
        </row>
        <row r="27">
          <cell r="T27">
            <v>20</v>
          </cell>
          <cell r="U27">
            <v>600</v>
          </cell>
          <cell r="V27">
            <v>18</v>
          </cell>
          <cell r="W27">
            <v>24</v>
          </cell>
          <cell r="X27">
            <v>0.51100000000000001</v>
          </cell>
          <cell r="AE27">
            <v>31</v>
          </cell>
          <cell r="AF27">
            <v>12</v>
          </cell>
          <cell r="AG27">
            <v>2.052</v>
          </cell>
          <cell r="AH27">
            <v>30</v>
          </cell>
          <cell r="AI27">
            <v>14</v>
          </cell>
          <cell r="AJ27">
            <v>1.629</v>
          </cell>
        </row>
        <row r="28">
          <cell r="T28">
            <v>21</v>
          </cell>
          <cell r="U28">
            <v>650</v>
          </cell>
          <cell r="V28">
            <v>19</v>
          </cell>
          <cell r="W28">
            <v>24</v>
          </cell>
          <cell r="X28">
            <v>0.51100000000000001</v>
          </cell>
          <cell r="AE28">
            <v>34</v>
          </cell>
          <cell r="AF28">
            <v>12</v>
          </cell>
          <cell r="AG28">
            <v>2.052</v>
          </cell>
          <cell r="AH28">
            <v>33</v>
          </cell>
          <cell r="AI28">
            <v>14</v>
          </cell>
          <cell r="AJ28">
            <v>1.629</v>
          </cell>
        </row>
        <row r="29">
          <cell r="T29">
            <v>22</v>
          </cell>
          <cell r="U29">
            <v>700</v>
          </cell>
          <cell r="V29">
            <v>19</v>
          </cell>
          <cell r="W29">
            <v>24</v>
          </cell>
          <cell r="X29">
            <v>0.51100000000000001</v>
          </cell>
          <cell r="AE29">
            <v>36</v>
          </cell>
          <cell r="AF29">
            <v>12</v>
          </cell>
          <cell r="AG29">
            <v>2.052</v>
          </cell>
          <cell r="AH29">
            <v>35</v>
          </cell>
          <cell r="AI29">
            <v>14</v>
          </cell>
          <cell r="AJ29">
            <v>1.629</v>
          </cell>
        </row>
        <row r="30">
          <cell r="T30">
            <v>23</v>
          </cell>
          <cell r="U30">
            <v>750</v>
          </cell>
          <cell r="V30">
            <v>19</v>
          </cell>
          <cell r="W30">
            <v>24</v>
          </cell>
          <cell r="X30">
            <v>0.51100000000000001</v>
          </cell>
          <cell r="AE30">
            <v>25</v>
          </cell>
          <cell r="AF30">
            <v>10</v>
          </cell>
          <cell r="AG30">
            <v>2.5880000000000001</v>
          </cell>
          <cell r="AH30">
            <v>24</v>
          </cell>
          <cell r="AI30">
            <v>12</v>
          </cell>
          <cell r="AJ30">
            <v>2.052</v>
          </cell>
        </row>
        <row r="31">
          <cell r="T31">
            <v>24</v>
          </cell>
          <cell r="U31">
            <v>800</v>
          </cell>
          <cell r="V31">
            <v>20</v>
          </cell>
          <cell r="W31">
            <v>24</v>
          </cell>
          <cell r="X31">
            <v>0.51100000000000001</v>
          </cell>
          <cell r="AE31">
            <v>26</v>
          </cell>
          <cell r="AF31">
            <v>10</v>
          </cell>
          <cell r="AG31">
            <v>2.5880000000000001</v>
          </cell>
          <cell r="AH31">
            <v>26</v>
          </cell>
          <cell r="AI31">
            <v>12</v>
          </cell>
          <cell r="AJ31">
            <v>2.052</v>
          </cell>
        </row>
        <row r="32">
          <cell r="T32">
            <v>25</v>
          </cell>
          <cell r="U32">
            <v>900</v>
          </cell>
          <cell r="V32">
            <v>21</v>
          </cell>
          <cell r="W32">
            <v>24</v>
          </cell>
          <cell r="X32">
            <v>0.51100000000000001</v>
          </cell>
          <cell r="AE32">
            <v>29</v>
          </cell>
          <cell r="AF32">
            <v>10</v>
          </cell>
          <cell r="AG32">
            <v>2.5880000000000001</v>
          </cell>
          <cell r="AH32">
            <v>29</v>
          </cell>
          <cell r="AI32">
            <v>12</v>
          </cell>
          <cell r="AJ32">
            <v>2.052</v>
          </cell>
        </row>
        <row r="33">
          <cell r="T33">
            <v>26</v>
          </cell>
          <cell r="U33">
            <v>1000</v>
          </cell>
          <cell r="V33">
            <v>21</v>
          </cell>
          <cell r="W33">
            <v>24</v>
          </cell>
          <cell r="X33">
            <v>0.51100000000000001</v>
          </cell>
          <cell r="AE33">
            <v>32</v>
          </cell>
          <cell r="AF33">
            <v>10</v>
          </cell>
          <cell r="AG33">
            <v>2.5880000000000001</v>
          </cell>
          <cell r="AH33">
            <v>31</v>
          </cell>
          <cell r="AI33">
            <v>12</v>
          </cell>
          <cell r="AJ33">
            <v>2.052</v>
          </cell>
        </row>
      </sheetData>
      <sheetData sheetId="12" refreshError="1">
        <row r="8">
          <cell r="I8">
            <v>0</v>
          </cell>
        </row>
        <row r="22">
          <cell r="E22">
            <v>60</v>
          </cell>
        </row>
        <row r="25">
          <cell r="C25">
            <v>2</v>
          </cell>
          <cell r="P25">
            <v>1</v>
          </cell>
        </row>
        <row r="26">
          <cell r="N26">
            <v>1.1299999999999999</v>
          </cell>
        </row>
        <row r="27">
          <cell r="N27">
            <v>1.18</v>
          </cell>
        </row>
        <row r="29">
          <cell r="D29">
            <v>2.7050000000000001</v>
          </cell>
          <cell r="G29">
            <v>28.172000000000001</v>
          </cell>
        </row>
        <row r="35">
          <cell r="O35">
            <v>0.92</v>
          </cell>
        </row>
        <row r="36">
          <cell r="S36" t="str">
            <v>-</v>
          </cell>
        </row>
        <row r="37">
          <cell r="V37">
            <v>1</v>
          </cell>
        </row>
        <row r="40">
          <cell r="H40">
            <v>7</v>
          </cell>
        </row>
        <row r="47">
          <cell r="AA47">
            <v>0</v>
          </cell>
        </row>
        <row r="51">
          <cell r="D51">
            <v>7</v>
          </cell>
          <cell r="E51">
            <v>0.72599999999999998</v>
          </cell>
        </row>
        <row r="52">
          <cell r="D52">
            <v>19</v>
          </cell>
          <cell r="E52">
            <v>0.75800000000000001</v>
          </cell>
        </row>
        <row r="53">
          <cell r="D53">
            <v>37</v>
          </cell>
          <cell r="E53">
            <v>0.76800000000000002</v>
          </cell>
        </row>
        <row r="54">
          <cell r="D54">
            <v>61</v>
          </cell>
          <cell r="E54">
            <v>0.77200000000000002</v>
          </cell>
        </row>
      </sheetData>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BASE"/>
      <sheetName val="BASE CTOS"/>
      <sheetName val="MG ppto solo daños a"/>
      <sheetName val="Hoja4"/>
      <sheetName val="Hoja1"/>
      <sheetName val="PRELIM"/>
      <sheetName val="TUBERIA"/>
      <sheetName val="EXCA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Interc_de_Hidr_"/>
      <sheetName val="Cambio_de_Valv_"/>
      <sheetName val="Interc_tapones"/>
      <sheetName val="Interc_válv_"/>
      <sheetName val="Coloc__e_Interc__Tapones"/>
      <sheetName val="Varios_"/>
      <sheetName val="Paral__1"/>
      <sheetName val="Paral__2"/>
      <sheetName val="Paral__3"/>
      <sheetName val="Paral_4"/>
      <sheetName val="Interc_de_Hidr_2"/>
      <sheetName val="Cambio_de_Valv_2"/>
      <sheetName val="Interc_tapones2"/>
      <sheetName val="Interc_válv_2"/>
      <sheetName val="Coloc__e_Interc__Tapones2"/>
      <sheetName val="Varios_2"/>
      <sheetName val="Paral__12"/>
      <sheetName val="Paral__22"/>
      <sheetName val="Paral__32"/>
      <sheetName val="Paral_42"/>
      <sheetName val="Interc_de_Hidr_1"/>
      <sheetName val="Cambio_de_Valv_1"/>
      <sheetName val="Interc_tapones1"/>
      <sheetName val="Interc_válv_1"/>
      <sheetName val="Coloc__e_Interc__Tapones1"/>
      <sheetName val="Varios_1"/>
      <sheetName val="Paral__11"/>
      <sheetName val="Paral__21"/>
      <sheetName val="Paral__31"/>
      <sheetName val="Paral_41"/>
    </sheetNames>
    <sheetDataSet>
      <sheetData sheetId="0" refreshError="1"/>
      <sheetData sheetId="1" refreshError="1"/>
      <sheetData sheetId="2" refreshError="1"/>
      <sheetData sheetId="3" refreshError="1"/>
      <sheetData sheetId="4" refreshError="1"/>
      <sheetData sheetId="5" refreshError="1"/>
      <sheetData sheetId="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0" refreshError="1"/>
      <sheetData sheetId="11">
        <row r="5">
          <cell r="E5" t="str">
            <v>CANTIDAD</v>
          </cell>
        </row>
      </sheetData>
      <sheetData sheetId="12">
        <row r="5">
          <cell r="E5" t="str">
            <v>CANTIDAD</v>
          </cell>
        </row>
      </sheetData>
      <sheetData sheetId="13">
        <row r="5">
          <cell r="E5" t="str">
            <v>CANTIDAD</v>
          </cell>
        </row>
      </sheetData>
      <sheetData sheetId="14">
        <row r="5">
          <cell r="E5" t="str">
            <v>CANTIDAD</v>
          </cell>
        </row>
      </sheetData>
      <sheetData sheetId="15">
        <row r="5">
          <cell r="E5" t="str">
            <v>CANTIDAD</v>
          </cell>
        </row>
      </sheetData>
      <sheetData sheetId="16">
        <row r="5">
          <cell r="E5" t="str">
            <v>CANTIDAD</v>
          </cell>
        </row>
      </sheetData>
      <sheetData sheetId="17">
        <row r="5">
          <cell r="E5" t="str">
            <v>CANTIDAD</v>
          </cell>
        </row>
      </sheetData>
      <sheetData sheetId="18">
        <row r="5">
          <cell r="E5" t="str">
            <v>CANTIDAD</v>
          </cell>
        </row>
      </sheetData>
      <sheetData sheetId="19">
        <row r="5">
          <cell r="E5" t="str">
            <v>CANTIDAD</v>
          </cell>
        </row>
      </sheetData>
      <sheetData sheetId="20">
        <row r="5">
          <cell r="E5" t="str">
            <v>CANTIDAD</v>
          </cell>
        </row>
      </sheetData>
      <sheetData sheetId="21">
        <row r="5">
          <cell r="E5" t="str">
            <v>CANTIDAD</v>
          </cell>
        </row>
      </sheetData>
      <sheetData sheetId="22">
        <row r="5">
          <cell r="E5" t="str">
            <v>CANTIDAD</v>
          </cell>
        </row>
      </sheetData>
      <sheetData sheetId="23">
        <row r="5">
          <cell r="E5" t="str">
            <v>CANTIDAD</v>
          </cell>
        </row>
      </sheetData>
      <sheetData sheetId="24">
        <row r="5">
          <cell r="E5" t="str">
            <v>CANTIDAD</v>
          </cell>
        </row>
      </sheetData>
      <sheetData sheetId="25">
        <row r="5">
          <cell r="E5" t="str">
            <v>CANTIDAD</v>
          </cell>
        </row>
      </sheetData>
      <sheetData sheetId="26">
        <row r="5">
          <cell r="E5" t="str">
            <v>CANTIDAD</v>
          </cell>
        </row>
      </sheetData>
      <sheetData sheetId="27">
        <row r="5">
          <cell r="E5" t="str">
            <v>CANTIDAD</v>
          </cell>
        </row>
      </sheetData>
      <sheetData sheetId="28">
        <row r="5">
          <cell r="E5" t="str">
            <v>CANTIDAD</v>
          </cell>
        </row>
      </sheetData>
      <sheetData sheetId="29">
        <row r="5">
          <cell r="E5" t="str">
            <v>CANTIDAD</v>
          </cell>
        </row>
      </sheetData>
      <sheetData sheetId="30">
        <row r="5">
          <cell r="E5" t="str">
            <v>CANTIDAD</v>
          </cell>
        </row>
      </sheetData>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AIU"/>
      <sheetName val="PRESTA"/>
      <sheetName val="BASE CTOS"/>
      <sheetName val="BASE"/>
      <sheetName val="APU CORDOBA"/>
      <sheetName val="APU's"/>
      <sheetName val="CALLE CORDOBA"/>
      <sheetName val="Memorias"/>
    </sheetNames>
    <sheetDataSet>
      <sheetData sheetId="0"/>
      <sheetData sheetId="1">
        <row r="13">
          <cell r="D13">
            <v>589500</v>
          </cell>
        </row>
      </sheetData>
      <sheetData sheetId="2"/>
      <sheetData sheetId="3">
        <row r="3">
          <cell r="C3">
            <v>0.3</v>
          </cell>
        </row>
        <row r="8">
          <cell r="D8">
            <v>0.66280000000000017</v>
          </cell>
        </row>
        <row r="11">
          <cell r="D11">
            <v>71882.844000000026</v>
          </cell>
        </row>
        <row r="12">
          <cell r="D12">
            <v>53912.133000000016</v>
          </cell>
        </row>
        <row r="13">
          <cell r="D13">
            <v>35941.422000000013</v>
          </cell>
        </row>
        <row r="14">
          <cell r="D14">
            <v>650000</v>
          </cell>
        </row>
        <row r="16">
          <cell r="D16">
            <v>60000</v>
          </cell>
        </row>
        <row r="23">
          <cell r="D23">
            <v>3400</v>
          </cell>
        </row>
        <row r="24">
          <cell r="D24">
            <v>3151</v>
          </cell>
        </row>
        <row r="25">
          <cell r="D25">
            <v>3400</v>
          </cell>
        </row>
        <row r="35">
          <cell r="D35">
            <v>368107.20236875</v>
          </cell>
        </row>
        <row r="36">
          <cell r="D36">
            <v>347012.20236875</v>
          </cell>
        </row>
        <row r="38">
          <cell r="D38">
            <v>299130.97120500001</v>
          </cell>
        </row>
        <row r="39">
          <cell r="D39">
            <v>298772.20236875</v>
          </cell>
        </row>
        <row r="54">
          <cell r="D54">
            <v>37500</v>
          </cell>
        </row>
        <row r="56">
          <cell r="D56">
            <v>15000</v>
          </cell>
        </row>
        <row r="57">
          <cell r="D57">
            <v>25000</v>
          </cell>
        </row>
        <row r="58">
          <cell r="D58">
            <v>55000</v>
          </cell>
        </row>
        <row r="59">
          <cell r="D59">
            <v>43500</v>
          </cell>
        </row>
        <row r="60">
          <cell r="D60">
            <v>55000</v>
          </cell>
        </row>
        <row r="61">
          <cell r="D61">
            <v>60000</v>
          </cell>
        </row>
        <row r="62">
          <cell r="D62">
            <v>27000</v>
          </cell>
        </row>
        <row r="76">
          <cell r="D76">
            <v>2000</v>
          </cell>
        </row>
        <row r="78">
          <cell r="D78">
            <v>102098.56</v>
          </cell>
        </row>
        <row r="86">
          <cell r="D86">
            <v>16025.4</v>
          </cell>
        </row>
        <row r="87">
          <cell r="D87">
            <v>26442.199999999997</v>
          </cell>
        </row>
        <row r="218">
          <cell r="D218">
            <v>23536</v>
          </cell>
        </row>
        <row r="219">
          <cell r="D219">
            <v>34407</v>
          </cell>
        </row>
        <row r="220">
          <cell r="D220">
            <v>50018</v>
          </cell>
        </row>
        <row r="221">
          <cell r="D221">
            <v>73953</v>
          </cell>
        </row>
        <row r="222">
          <cell r="D222">
            <v>114547</v>
          </cell>
        </row>
        <row r="223">
          <cell r="D223">
            <v>150656</v>
          </cell>
        </row>
        <row r="224">
          <cell r="D224">
            <v>187004</v>
          </cell>
        </row>
        <row r="226">
          <cell r="D226">
            <v>240784</v>
          </cell>
        </row>
        <row r="227">
          <cell r="D227">
            <v>299409</v>
          </cell>
        </row>
        <row r="228">
          <cell r="D228">
            <v>368701</v>
          </cell>
        </row>
        <row r="229">
          <cell r="D229">
            <v>417994</v>
          </cell>
        </row>
        <row r="230">
          <cell r="D230">
            <v>617090</v>
          </cell>
        </row>
        <row r="236">
          <cell r="D236">
            <v>1138004</v>
          </cell>
        </row>
        <row r="239">
          <cell r="D239">
            <v>199479</v>
          </cell>
        </row>
        <row r="241">
          <cell r="D241">
            <v>271479</v>
          </cell>
        </row>
        <row r="243">
          <cell r="D243">
            <v>471618</v>
          </cell>
        </row>
        <row r="249">
          <cell r="D249">
            <v>598104</v>
          </cell>
        </row>
        <row r="253">
          <cell r="D253">
            <v>126818</v>
          </cell>
        </row>
        <row r="272">
          <cell r="D272">
            <v>90723.599999999991</v>
          </cell>
        </row>
        <row r="280">
          <cell r="D280">
            <v>199630.19999999998</v>
          </cell>
        </row>
        <row r="283">
          <cell r="D283">
            <v>308087.88</v>
          </cell>
        </row>
        <row r="285">
          <cell r="D285">
            <v>345599.95999999996</v>
          </cell>
        </row>
        <row r="289">
          <cell r="D289">
            <v>423911.56</v>
          </cell>
        </row>
        <row r="291">
          <cell r="D291">
            <v>913900.2</v>
          </cell>
        </row>
        <row r="365">
          <cell r="D365">
            <v>12255</v>
          </cell>
        </row>
        <row r="372">
          <cell r="D372">
            <v>29706</v>
          </cell>
        </row>
        <row r="375">
          <cell r="D375">
            <v>15000</v>
          </cell>
        </row>
        <row r="376">
          <cell r="D376">
            <v>11020</v>
          </cell>
        </row>
        <row r="380">
          <cell r="D380">
            <v>4800</v>
          </cell>
        </row>
        <row r="381">
          <cell r="D381">
            <v>1600</v>
          </cell>
        </row>
        <row r="382">
          <cell r="D382">
            <v>24882.000000000004</v>
          </cell>
        </row>
        <row r="463">
          <cell r="D463">
            <v>60000</v>
          </cell>
        </row>
        <row r="464">
          <cell r="D464">
            <v>75000</v>
          </cell>
        </row>
        <row r="465">
          <cell r="D465">
            <v>85000</v>
          </cell>
        </row>
        <row r="466">
          <cell r="D466">
            <v>7830</v>
          </cell>
        </row>
        <row r="467">
          <cell r="D467">
            <v>37000</v>
          </cell>
        </row>
        <row r="468">
          <cell r="D468">
            <v>41760</v>
          </cell>
        </row>
        <row r="469">
          <cell r="D469">
            <v>36600</v>
          </cell>
        </row>
        <row r="470">
          <cell r="D470">
            <v>35960</v>
          </cell>
        </row>
        <row r="477">
          <cell r="D477">
            <v>14000</v>
          </cell>
        </row>
        <row r="478">
          <cell r="D478">
            <v>8000</v>
          </cell>
        </row>
        <row r="479">
          <cell r="D479">
            <v>16000</v>
          </cell>
        </row>
        <row r="480">
          <cell r="D480">
            <v>231.99999999999997</v>
          </cell>
        </row>
        <row r="482">
          <cell r="D482">
            <v>696</v>
          </cell>
        </row>
        <row r="485">
          <cell r="D485">
            <v>719.19999999999993</v>
          </cell>
        </row>
        <row r="486">
          <cell r="D486">
            <v>17400</v>
          </cell>
        </row>
        <row r="487">
          <cell r="D487">
            <v>5000</v>
          </cell>
        </row>
        <row r="498">
          <cell r="D498">
            <v>25000</v>
          </cell>
        </row>
        <row r="499">
          <cell r="D499">
            <v>35000</v>
          </cell>
        </row>
        <row r="500">
          <cell r="D500">
            <v>30000</v>
          </cell>
        </row>
        <row r="507">
          <cell r="D507">
            <v>25000</v>
          </cell>
        </row>
        <row r="508">
          <cell r="D508">
            <v>45000</v>
          </cell>
        </row>
        <row r="515">
          <cell r="D515">
            <v>10</v>
          </cell>
        </row>
        <row r="516">
          <cell r="D516">
            <v>6050.0000000000009</v>
          </cell>
        </row>
      </sheetData>
      <sheetData sheetId="4" refreshError="1"/>
      <sheetData sheetId="5" refreshError="1"/>
      <sheetData sheetId="6"/>
      <sheetData sheetId="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Totales"/>
      <sheetName val="Obras preliminares"/>
      <sheetName val="Estructuras Concreto"/>
      <sheetName val="B"/>
      <sheetName val="Equipos 115kV Hierro"/>
      <sheetName val="Foso Hierro"/>
      <sheetName val="Caseta Hierro"/>
      <sheetName val="Equipos 220kV Hierro"/>
      <sheetName val="Porticos 220kV Hierro"/>
      <sheetName val="Porticos 60kV Hierro"/>
      <sheetName val="Trafo Hierro"/>
      <sheetName val="Carrilera Trafo Hierro"/>
      <sheetName val="Caja de tiro Hierro"/>
      <sheetName val="Canaletas y Tapas Hierro"/>
      <sheetName val="COL C1"/>
      <sheetName val="COL C2"/>
      <sheetName val="COL C3"/>
      <sheetName val="COL C4"/>
      <sheetName val="COL C5"/>
      <sheetName val=" EXTENSION COL C-4"/>
      <sheetName val="VIG V1"/>
      <sheetName val="VIG V2"/>
      <sheetName val="VIG V3"/>
      <sheetName val="VIG V4"/>
      <sheetName val="VIG V5"/>
      <sheetName val="VIG V6"/>
      <sheetName val="VIG V7"/>
      <sheetName val="LM-Soportes equipos 220kV"/>
      <sheetName val="LM-Soportes equipos 60kV"/>
    </sheetNames>
    <sheetDataSet>
      <sheetData sheetId="0"/>
      <sheetData sheetId="1">
        <row r="2">
          <cell r="D2">
            <v>56</v>
          </cell>
        </row>
        <row r="3">
          <cell r="D3">
            <v>33.6</v>
          </cell>
        </row>
        <row r="4">
          <cell r="D4">
            <v>0.3</v>
          </cell>
        </row>
        <row r="6">
          <cell r="D6">
            <v>3429</v>
          </cell>
        </row>
        <row r="8">
          <cell r="D8">
            <v>0.2</v>
          </cell>
        </row>
        <row r="10">
          <cell r="D10">
            <v>3429</v>
          </cell>
        </row>
        <row r="12">
          <cell r="D12">
            <v>0.1</v>
          </cell>
        </row>
        <row r="14">
          <cell r="D14">
            <v>3.5</v>
          </cell>
        </row>
        <row r="15">
          <cell r="D15">
            <v>1</v>
          </cell>
        </row>
        <row r="16">
          <cell r="D16">
            <v>0.1</v>
          </cell>
        </row>
        <row r="17">
          <cell r="D17">
            <v>0.1</v>
          </cell>
        </row>
        <row r="18">
          <cell r="D18">
            <v>0.2</v>
          </cell>
        </row>
        <row r="19">
          <cell r="D19">
            <v>0.25</v>
          </cell>
        </row>
        <row r="21">
          <cell r="D21">
            <v>7.4999999999999997E-2</v>
          </cell>
        </row>
      </sheetData>
      <sheetData sheetId="2">
        <row r="2">
          <cell r="D2">
            <v>2.4</v>
          </cell>
        </row>
        <row r="3">
          <cell r="D3">
            <v>2.4</v>
          </cell>
        </row>
        <row r="4">
          <cell r="D4">
            <v>0.4</v>
          </cell>
        </row>
        <row r="5">
          <cell r="D5">
            <v>0.9</v>
          </cell>
        </row>
        <row r="6">
          <cell r="D6">
            <v>0.9</v>
          </cell>
        </row>
        <row r="7">
          <cell r="D7">
            <v>1.5</v>
          </cell>
        </row>
        <row r="8">
          <cell r="D8">
            <v>0.2</v>
          </cell>
        </row>
        <row r="9">
          <cell r="D9">
            <v>0.1</v>
          </cell>
        </row>
        <row r="10">
          <cell r="D10">
            <v>0.1</v>
          </cell>
        </row>
        <row r="13">
          <cell r="D13">
            <v>1.45</v>
          </cell>
        </row>
        <row r="14">
          <cell r="D14">
            <v>1.45</v>
          </cell>
        </row>
        <row r="15">
          <cell r="D15">
            <v>0.4</v>
          </cell>
        </row>
        <row r="16">
          <cell r="D16">
            <v>0.7</v>
          </cell>
        </row>
        <row r="17">
          <cell r="D17">
            <v>0.7</v>
          </cell>
        </row>
        <row r="18">
          <cell r="D18">
            <v>1.5</v>
          </cell>
        </row>
        <row r="19">
          <cell r="D19">
            <v>0.2</v>
          </cell>
        </row>
        <row r="20">
          <cell r="D20">
            <v>0.1</v>
          </cell>
        </row>
        <row r="21">
          <cell r="D21">
            <v>0.1</v>
          </cell>
        </row>
        <row r="24">
          <cell r="D24">
            <v>2</v>
          </cell>
        </row>
        <row r="25">
          <cell r="D25">
            <v>2</v>
          </cell>
        </row>
        <row r="26">
          <cell r="D26">
            <v>0.4</v>
          </cell>
        </row>
        <row r="27">
          <cell r="D27">
            <v>0.7</v>
          </cell>
        </row>
        <row r="28">
          <cell r="D28">
            <v>0.7</v>
          </cell>
        </row>
        <row r="29">
          <cell r="D29">
            <v>1.5</v>
          </cell>
        </row>
        <row r="30">
          <cell r="D30">
            <v>0.2</v>
          </cell>
        </row>
        <row r="31">
          <cell r="D31">
            <v>0.1</v>
          </cell>
        </row>
        <row r="32">
          <cell r="D32">
            <v>0.1</v>
          </cell>
        </row>
        <row r="35">
          <cell r="D35">
            <v>1.5</v>
          </cell>
        </row>
        <row r="36">
          <cell r="D36">
            <v>1.5</v>
          </cell>
        </row>
        <row r="37">
          <cell r="D37">
            <v>0.4</v>
          </cell>
        </row>
        <row r="38">
          <cell r="D38">
            <v>0.7</v>
          </cell>
        </row>
        <row r="39">
          <cell r="D39">
            <v>0.7</v>
          </cell>
        </row>
        <row r="40">
          <cell r="D40">
            <v>1.5</v>
          </cell>
        </row>
        <row r="41">
          <cell r="D41">
            <v>0.2</v>
          </cell>
        </row>
        <row r="42">
          <cell r="D42">
            <v>0.1</v>
          </cell>
        </row>
        <row r="43">
          <cell r="D43">
            <v>0.1</v>
          </cell>
        </row>
        <row r="46">
          <cell r="D46">
            <v>2.5</v>
          </cell>
        </row>
        <row r="47">
          <cell r="D47">
            <v>2.5</v>
          </cell>
        </row>
        <row r="48">
          <cell r="D48">
            <v>0.3</v>
          </cell>
        </row>
        <row r="49">
          <cell r="D49">
            <v>0.9</v>
          </cell>
        </row>
        <row r="50">
          <cell r="D50">
            <v>0.9</v>
          </cell>
        </row>
        <row r="51">
          <cell r="D51">
            <v>1</v>
          </cell>
        </row>
        <row r="52">
          <cell r="D52">
            <v>0.2</v>
          </cell>
        </row>
        <row r="53">
          <cell r="D53">
            <v>0.1</v>
          </cell>
        </row>
        <row r="54">
          <cell r="D54">
            <v>0.1</v>
          </cell>
        </row>
        <row r="57">
          <cell r="D57">
            <v>1.9</v>
          </cell>
        </row>
        <row r="58">
          <cell r="D58">
            <v>1.9</v>
          </cell>
        </row>
        <row r="59">
          <cell r="D59">
            <v>0.3</v>
          </cell>
        </row>
        <row r="60">
          <cell r="D60">
            <v>0.9</v>
          </cell>
        </row>
        <row r="61">
          <cell r="D61">
            <v>0.9</v>
          </cell>
        </row>
        <row r="62">
          <cell r="D62">
            <v>1</v>
          </cell>
        </row>
        <row r="63">
          <cell r="D63">
            <v>0.2</v>
          </cell>
        </row>
        <row r="64">
          <cell r="D64">
            <v>0.1</v>
          </cell>
        </row>
        <row r="65">
          <cell r="D65">
            <v>0.1</v>
          </cell>
        </row>
        <row r="69">
          <cell r="D69">
            <v>3.7</v>
          </cell>
        </row>
        <row r="70">
          <cell r="D70">
            <v>3.7</v>
          </cell>
        </row>
        <row r="71">
          <cell r="D71">
            <v>0.3</v>
          </cell>
        </row>
        <row r="72">
          <cell r="D72">
            <v>0.7</v>
          </cell>
        </row>
        <row r="73">
          <cell r="D73">
            <v>0.7</v>
          </cell>
        </row>
        <row r="74">
          <cell r="D74">
            <v>1</v>
          </cell>
        </row>
        <row r="75">
          <cell r="D75">
            <v>0</v>
          </cell>
        </row>
        <row r="76">
          <cell r="D76">
            <v>0.1</v>
          </cell>
        </row>
        <row r="77">
          <cell r="D77">
            <v>0.1</v>
          </cell>
        </row>
        <row r="80">
          <cell r="D80">
            <v>1.85</v>
          </cell>
        </row>
        <row r="81">
          <cell r="D81">
            <v>1.85</v>
          </cell>
        </row>
        <row r="82">
          <cell r="D82">
            <v>0.3</v>
          </cell>
        </row>
        <row r="83">
          <cell r="D83">
            <v>0.7</v>
          </cell>
        </row>
        <row r="84">
          <cell r="D84">
            <v>0.7</v>
          </cell>
        </row>
        <row r="85">
          <cell r="D85">
            <v>1</v>
          </cell>
        </row>
        <row r="86">
          <cell r="D86">
            <v>0</v>
          </cell>
        </row>
        <row r="87">
          <cell r="D87">
            <v>0.1</v>
          </cell>
        </row>
        <row r="88">
          <cell r="D88">
            <v>0.1</v>
          </cell>
        </row>
        <row r="102">
          <cell r="D102">
            <v>1.55</v>
          </cell>
        </row>
        <row r="103">
          <cell r="D103">
            <v>1.55</v>
          </cell>
        </row>
        <row r="104">
          <cell r="D104">
            <v>0.3</v>
          </cell>
        </row>
        <row r="105">
          <cell r="D105">
            <v>0.7</v>
          </cell>
        </row>
        <row r="106">
          <cell r="D106">
            <v>0.7</v>
          </cell>
        </row>
        <row r="107">
          <cell r="D107">
            <v>1</v>
          </cell>
        </row>
        <row r="108">
          <cell r="D108">
            <v>0</v>
          </cell>
        </row>
        <row r="109">
          <cell r="D109">
            <v>0.1</v>
          </cell>
        </row>
        <row r="110">
          <cell r="D110">
            <v>0.1</v>
          </cell>
        </row>
        <row r="113">
          <cell r="D113">
            <v>1.45</v>
          </cell>
        </row>
        <row r="114">
          <cell r="D114">
            <v>1.45</v>
          </cell>
        </row>
        <row r="115">
          <cell r="D115">
            <v>0.3</v>
          </cell>
        </row>
        <row r="116">
          <cell r="D116">
            <v>0.7</v>
          </cell>
        </row>
        <row r="117">
          <cell r="D117">
            <v>0.7</v>
          </cell>
        </row>
        <row r="118">
          <cell r="D118">
            <v>1</v>
          </cell>
        </row>
        <row r="119">
          <cell r="D119">
            <v>0</v>
          </cell>
        </row>
        <row r="120">
          <cell r="D120">
            <v>0.1</v>
          </cell>
        </row>
        <row r="121">
          <cell r="D121">
            <v>0.1</v>
          </cell>
        </row>
        <row r="124">
          <cell r="D124">
            <v>1.2</v>
          </cell>
        </row>
        <row r="125">
          <cell r="D125">
            <v>1.2</v>
          </cell>
        </row>
        <row r="126">
          <cell r="D126">
            <v>0.4</v>
          </cell>
        </row>
        <row r="127">
          <cell r="D127">
            <v>0.7</v>
          </cell>
        </row>
        <row r="128">
          <cell r="D128">
            <v>0.7</v>
          </cell>
        </row>
        <row r="129">
          <cell r="D129">
            <v>1.5</v>
          </cell>
        </row>
        <row r="130">
          <cell r="D130">
            <v>0.2</v>
          </cell>
        </row>
        <row r="131">
          <cell r="D131">
            <v>0.1</v>
          </cell>
        </row>
        <row r="132">
          <cell r="D132">
            <v>0.1</v>
          </cell>
        </row>
        <row r="135">
          <cell r="D135">
            <v>6.8</v>
          </cell>
        </row>
        <row r="136">
          <cell r="D136">
            <v>6.8</v>
          </cell>
        </row>
        <row r="137">
          <cell r="D137">
            <v>1</v>
          </cell>
        </row>
        <row r="138">
          <cell r="D138">
            <v>0.1</v>
          </cell>
        </row>
        <row r="139">
          <cell r="D139">
            <v>0.4</v>
          </cell>
        </row>
        <row r="140">
          <cell r="D140">
            <v>0.3</v>
          </cell>
        </row>
        <row r="141">
          <cell r="D141">
            <v>0.3</v>
          </cell>
        </row>
        <row r="142">
          <cell r="D142">
            <v>0.2</v>
          </cell>
        </row>
        <row r="143">
          <cell r="D143">
            <v>0.3</v>
          </cell>
        </row>
        <row r="144">
          <cell r="D144">
            <v>0.2</v>
          </cell>
        </row>
        <row r="145">
          <cell r="D145">
            <v>0.2</v>
          </cell>
        </row>
        <row r="146">
          <cell r="D146">
            <v>6.8</v>
          </cell>
        </row>
        <row r="147">
          <cell r="D147">
            <v>1.5</v>
          </cell>
        </row>
        <row r="148">
          <cell r="D148">
            <v>0.4</v>
          </cell>
        </row>
        <row r="149">
          <cell r="D149">
            <v>0.8</v>
          </cell>
        </row>
        <row r="150">
          <cell r="D150">
            <v>2.2349999999999999</v>
          </cell>
        </row>
        <row r="151">
          <cell r="D151">
            <v>4.90625</v>
          </cell>
        </row>
        <row r="152">
          <cell r="D152">
            <v>0.88296799999999998</v>
          </cell>
        </row>
        <row r="153">
          <cell r="D153">
            <v>0.81137599999999999</v>
          </cell>
        </row>
        <row r="154">
          <cell r="D154">
            <v>0.1</v>
          </cell>
        </row>
        <row r="155">
          <cell r="D155">
            <v>2.68</v>
          </cell>
        </row>
        <row r="156">
          <cell r="D156">
            <v>3.63</v>
          </cell>
        </row>
        <row r="157">
          <cell r="D157">
            <v>16</v>
          </cell>
        </row>
        <row r="159">
          <cell r="D159">
            <v>3.5</v>
          </cell>
        </row>
        <row r="160">
          <cell r="D160">
            <v>5.4</v>
          </cell>
        </row>
        <row r="161">
          <cell r="D161">
            <v>2.9</v>
          </cell>
        </row>
        <row r="162">
          <cell r="D162">
            <v>0.2</v>
          </cell>
        </row>
        <row r="163">
          <cell r="D163">
            <v>0.05</v>
          </cell>
        </row>
        <row r="164">
          <cell r="D164">
            <v>0.2</v>
          </cell>
        </row>
        <row r="166">
          <cell r="D166">
            <v>3.5</v>
          </cell>
        </row>
        <row r="167">
          <cell r="D167">
            <v>5.4</v>
          </cell>
        </row>
        <row r="168">
          <cell r="D168">
            <v>2.9</v>
          </cell>
        </row>
        <row r="169">
          <cell r="D169">
            <v>0.2</v>
          </cell>
        </row>
        <row r="170">
          <cell r="D170">
            <v>0.05</v>
          </cell>
        </row>
        <row r="171">
          <cell r="D171">
            <v>0.2</v>
          </cell>
        </row>
        <row r="174">
          <cell r="D174">
            <v>4.0999999999999996</v>
          </cell>
        </row>
        <row r="175">
          <cell r="D175">
            <v>1</v>
          </cell>
        </row>
        <row r="176">
          <cell r="D176">
            <v>0.4</v>
          </cell>
        </row>
        <row r="177">
          <cell r="D177">
            <v>0.5</v>
          </cell>
        </row>
        <row r="178">
          <cell r="D178">
            <v>0.4</v>
          </cell>
        </row>
        <row r="180">
          <cell r="D180">
            <v>0</v>
          </cell>
        </row>
        <row r="181">
          <cell r="D181">
            <v>0.1</v>
          </cell>
        </row>
        <row r="182">
          <cell r="D182">
            <v>0.8</v>
          </cell>
        </row>
        <row r="183">
          <cell r="D183">
            <v>2.2349999999999999</v>
          </cell>
        </row>
        <row r="184">
          <cell r="D184">
            <v>4.90625</v>
          </cell>
        </row>
        <row r="185">
          <cell r="D185">
            <v>0.88296799999999998</v>
          </cell>
        </row>
        <row r="186">
          <cell r="D186">
            <v>0.81137599999999999</v>
          </cell>
        </row>
        <row r="187">
          <cell r="D187">
            <v>4</v>
          </cell>
        </row>
        <row r="190">
          <cell r="D190">
            <v>1.1499999999999999</v>
          </cell>
        </row>
        <row r="191">
          <cell r="D191">
            <v>1</v>
          </cell>
        </row>
        <row r="192">
          <cell r="D192">
            <v>1</v>
          </cell>
        </row>
        <row r="193">
          <cell r="D193">
            <v>0.08</v>
          </cell>
        </row>
        <row r="194">
          <cell r="D194">
            <v>0.15</v>
          </cell>
        </row>
        <row r="195">
          <cell r="D195">
            <v>0.2</v>
          </cell>
        </row>
        <row r="196">
          <cell r="D196">
            <v>0.05</v>
          </cell>
        </row>
        <row r="197">
          <cell r="D197">
            <v>7.0000000000000007E-2</v>
          </cell>
        </row>
        <row r="198">
          <cell r="D198">
            <v>2.65</v>
          </cell>
        </row>
        <row r="199">
          <cell r="D199">
            <v>0.25</v>
          </cell>
        </row>
        <row r="200">
          <cell r="D200">
            <v>1.552</v>
          </cell>
        </row>
        <row r="201">
          <cell r="D201">
            <v>3</v>
          </cell>
        </row>
        <row r="202">
          <cell r="D202">
            <v>47.1</v>
          </cell>
        </row>
        <row r="203">
          <cell r="D203">
            <v>1</v>
          </cell>
        </row>
        <row r="204">
          <cell r="D204">
            <v>2</v>
          </cell>
        </row>
        <row r="206">
          <cell r="D206">
            <v>0.9</v>
          </cell>
        </row>
        <row r="207">
          <cell r="D207">
            <v>1</v>
          </cell>
        </row>
        <row r="208">
          <cell r="D208">
            <v>0.75</v>
          </cell>
        </row>
        <row r="209">
          <cell r="D209">
            <v>0</v>
          </cell>
        </row>
        <row r="210">
          <cell r="D210">
            <v>0.15</v>
          </cell>
        </row>
        <row r="211">
          <cell r="D211">
            <v>0.15</v>
          </cell>
        </row>
        <row r="212">
          <cell r="D212">
            <v>0.05</v>
          </cell>
        </row>
        <row r="213">
          <cell r="D213">
            <v>7.0000000000000007E-2</v>
          </cell>
        </row>
        <row r="214">
          <cell r="D214">
            <v>1.95</v>
          </cell>
        </row>
        <row r="215">
          <cell r="D215">
            <v>0.25</v>
          </cell>
        </row>
        <row r="216">
          <cell r="D216">
            <v>1.552</v>
          </cell>
        </row>
        <row r="217">
          <cell r="D217">
            <v>3</v>
          </cell>
        </row>
        <row r="218">
          <cell r="D218">
            <v>47.1</v>
          </cell>
        </row>
        <row r="219">
          <cell r="D219">
            <v>1</v>
          </cell>
        </row>
        <row r="220">
          <cell r="D220">
            <v>2</v>
          </cell>
        </row>
        <row r="223">
          <cell r="D223">
            <v>0.5</v>
          </cell>
        </row>
        <row r="224">
          <cell r="D224">
            <v>1</v>
          </cell>
        </row>
        <row r="225">
          <cell r="D225">
            <v>0.16</v>
          </cell>
        </row>
        <row r="227">
          <cell r="D227">
            <v>0.04</v>
          </cell>
        </row>
        <row r="228">
          <cell r="D228">
            <v>0.64</v>
          </cell>
        </row>
        <row r="231">
          <cell r="D231">
            <v>0.6</v>
          </cell>
        </row>
        <row r="232">
          <cell r="D232">
            <v>1</v>
          </cell>
        </row>
        <row r="233">
          <cell r="D233">
            <v>0.4</v>
          </cell>
        </row>
        <row r="235">
          <cell r="D235">
            <v>0.04</v>
          </cell>
        </row>
        <row r="236">
          <cell r="D236">
            <v>0.4</v>
          </cell>
        </row>
        <row r="238">
          <cell r="D238">
            <v>0.8</v>
          </cell>
        </row>
        <row r="239">
          <cell r="D239">
            <v>1</v>
          </cell>
        </row>
        <row r="240">
          <cell r="D240">
            <v>0.36</v>
          </cell>
        </row>
        <row r="241">
          <cell r="D241">
            <v>1.8241469247509919E-2</v>
          </cell>
        </row>
        <row r="242">
          <cell r="D242">
            <v>0.04</v>
          </cell>
        </row>
        <row r="243">
          <cell r="D243">
            <v>0.44</v>
          </cell>
        </row>
        <row r="244">
          <cell r="D244">
            <v>0.1</v>
          </cell>
        </row>
        <row r="246">
          <cell r="D246">
            <v>1.04</v>
          </cell>
        </row>
        <row r="247">
          <cell r="D247">
            <v>1.04</v>
          </cell>
        </row>
        <row r="248">
          <cell r="D248">
            <v>0.92</v>
          </cell>
        </row>
        <row r="249">
          <cell r="D249">
            <v>0.18</v>
          </cell>
        </row>
        <row r="250">
          <cell r="D250">
            <v>0.05</v>
          </cell>
        </row>
        <row r="251">
          <cell r="D251">
            <v>0.12</v>
          </cell>
        </row>
        <row r="252">
          <cell r="D252">
            <v>0.12</v>
          </cell>
        </row>
        <row r="253">
          <cell r="D253">
            <v>0.1</v>
          </cell>
        </row>
        <row r="254">
          <cell r="D254">
            <v>0.35</v>
          </cell>
        </row>
        <row r="269">
          <cell r="D269">
            <v>3.95</v>
          </cell>
        </row>
        <row r="270">
          <cell r="D270">
            <v>3.95</v>
          </cell>
        </row>
        <row r="271">
          <cell r="D271">
            <v>0.4</v>
          </cell>
        </row>
        <row r="272">
          <cell r="D272">
            <v>0.5</v>
          </cell>
        </row>
        <row r="273">
          <cell r="D273">
            <v>0.5</v>
          </cell>
        </row>
        <row r="274">
          <cell r="D274">
            <v>1.5</v>
          </cell>
        </row>
        <row r="275">
          <cell r="D275">
            <v>0.2</v>
          </cell>
        </row>
        <row r="276">
          <cell r="D276">
            <v>0.1</v>
          </cell>
        </row>
        <row r="277">
          <cell r="D277">
            <v>0.1</v>
          </cell>
        </row>
        <row r="279">
          <cell r="D279">
            <v>4</v>
          </cell>
        </row>
        <row r="332">
          <cell r="D332">
            <v>0.4</v>
          </cell>
          <cell r="F332">
            <v>0.12</v>
          </cell>
        </row>
        <row r="333">
          <cell r="D333">
            <v>0.3</v>
          </cell>
        </row>
        <row r="334">
          <cell r="D334">
            <v>1</v>
          </cell>
        </row>
        <row r="336">
          <cell r="D336">
            <v>2</v>
          </cell>
          <cell r="F336">
            <v>0.12</v>
          </cell>
        </row>
        <row r="337">
          <cell r="D337">
            <v>2</v>
          </cell>
        </row>
        <row r="338">
          <cell r="D338">
            <v>0.4</v>
          </cell>
        </row>
        <row r="339">
          <cell r="D339">
            <v>1.6</v>
          </cell>
        </row>
        <row r="340">
          <cell r="D340">
            <v>16</v>
          </cell>
        </row>
        <row r="341">
          <cell r="D341">
            <v>140</v>
          </cell>
        </row>
        <row r="343">
          <cell r="D343">
            <v>0.3</v>
          </cell>
        </row>
        <row r="344">
          <cell r="D344">
            <v>0.4</v>
          </cell>
        </row>
        <row r="345">
          <cell r="D345">
            <v>1</v>
          </cell>
        </row>
        <row r="346">
          <cell r="D346">
            <v>1.5</v>
          </cell>
        </row>
        <row r="347">
          <cell r="D347">
            <v>0.3</v>
          </cell>
        </row>
        <row r="348">
          <cell r="D348">
            <v>1</v>
          </cell>
        </row>
        <row r="349">
          <cell r="D349">
            <v>1</v>
          </cell>
        </row>
        <row r="350">
          <cell r="D350">
            <v>0.1</v>
          </cell>
        </row>
        <row r="352">
          <cell r="D352">
            <v>0.15</v>
          </cell>
        </row>
        <row r="357">
          <cell r="D357">
            <v>14.543296380534272</v>
          </cell>
        </row>
        <row r="392">
          <cell r="D392">
            <v>4.5</v>
          </cell>
        </row>
        <row r="393">
          <cell r="D393">
            <v>4.5</v>
          </cell>
        </row>
        <row r="394">
          <cell r="D394">
            <v>0.4</v>
          </cell>
        </row>
        <row r="395">
          <cell r="D395">
            <v>0.5</v>
          </cell>
        </row>
        <row r="396">
          <cell r="D396">
            <v>0.5</v>
          </cell>
        </row>
        <row r="397">
          <cell r="D397">
            <v>1.5</v>
          </cell>
        </row>
        <row r="398">
          <cell r="D398">
            <v>0.2</v>
          </cell>
        </row>
        <row r="399">
          <cell r="D399">
            <v>0.1</v>
          </cell>
        </row>
        <row r="400">
          <cell r="D400">
            <v>0.1</v>
          </cell>
        </row>
        <row r="402">
          <cell r="D402">
            <v>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OBRAS "/>
      <sheetName val="ACUEDUCTO"/>
      <sheetName val="ALCANTARILLADO"/>
      <sheetName val="DOMICILIARIAS"/>
      <sheetName val="APU ACUEDUCTO"/>
      <sheetName val="APU ALCANTARILLADO"/>
      <sheetName val="BASE CTOS"/>
      <sheetName val="FORMULARIO AIU"/>
      <sheetName val="PRESTA"/>
      <sheetName val="BASE"/>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85">
          <cell r="D85">
            <v>15930</v>
          </cell>
        </row>
        <row r="344">
          <cell r="D344">
            <v>2972</v>
          </cell>
        </row>
        <row r="345">
          <cell r="D345">
            <v>2798</v>
          </cell>
        </row>
      </sheetData>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BASE CTOS"/>
      <sheetName val="SEPARADORAS"/>
      <sheetName val="RESUMEN GENERAL OBRAS"/>
      <sheetName val="CAPTACIÓN"/>
      <sheetName val="APU CAPTACION"/>
      <sheetName val="DESARENADOR"/>
      <sheetName val="APU DESARENDOR"/>
      <sheetName val="ADUCCION"/>
      <sheetName val="APU ADUCCION"/>
      <sheetName val="POZO "/>
      <sheetName val="APU POZO"/>
      <sheetName val="CASETA"/>
      <sheetName val="APU CASETA"/>
      <sheetName val="SIS. BOMBEO"/>
      <sheetName val="APU SIST BOMBEO"/>
      <sheetName val="SIS. ELECTRICO"/>
      <sheetName val="APU SIS. ELECTRICO"/>
      <sheetName val="FORMULARIO AIU"/>
      <sheetName val="PRESTA"/>
      <sheetName val="1. SISTEMA  MEDIA FALDA"/>
      <sheetName val="2. SISTEMA LOS GILES"/>
      <sheetName val="3. SISTEMA BATEA MOJADA"/>
      <sheetName val="4.PTAP "/>
      <sheetName val="5. TANQUE 300"/>
      <sheetName val="6. TANQUE 50"/>
      <sheetName val="7. OPTIM TANQUES"/>
      <sheetName val="8. REDES"/>
      <sheetName val="9. MICROCUENCAS"/>
      <sheetName val="APU MED FALD,  PLANTA, TANQUES "/>
      <sheetName val="APU LOS GILES"/>
      <sheetName val="APU BATEA MOJADA"/>
      <sheetName val="APU REDES"/>
      <sheetName val="APU MICRO"/>
      <sheetName val="RESUMEN OBRAS"/>
      <sheetName val="resumen"/>
      <sheetName val="1. bocatoma la trinidad"/>
      <sheetName val=" BOCATOMA TRINIDAD"/>
      <sheetName val="2. BOCATOMA TIRANA"/>
      <sheetName val="3. DESARENADOR"/>
      <sheetName val="4. ADUCCION"/>
      <sheetName val="5. REDES"/>
      <sheetName val="listado de apu"/>
      <sheetName val="AIU"/>
      <sheetName val="1__bocatoma_la_trinidad"/>
      <sheetName val="_BOCATOMA_TRINIDAD"/>
      <sheetName val="2__BOCATOMA_TIRANA"/>
      <sheetName val="3__DESARENADOR"/>
      <sheetName val="4__ADUCCION"/>
      <sheetName val="5__REDES"/>
      <sheetName val="listado_de_apu"/>
      <sheetName val="BASE_CTOS"/>
      <sheetName val="RESUMEN_GENERAL_OBRAS"/>
      <sheetName val="APU_CAPTACION"/>
      <sheetName val="APU_DESARENDOR"/>
      <sheetName val="1__bocatoma_la_trinidad2"/>
      <sheetName val="_BOCATOMA_TRINIDAD2"/>
      <sheetName val="2__BOCATOMA_TIRANA2"/>
      <sheetName val="3__DESARENADOR2"/>
      <sheetName val="4__ADUCCION2"/>
      <sheetName val="5__REDES2"/>
      <sheetName val="listado_de_apu2"/>
      <sheetName val="BASE_CTOS2"/>
      <sheetName val="RESUMEN_GENERAL_OBRAS2"/>
      <sheetName val="APU_CAPTACION2"/>
      <sheetName val="APU_DESARENDOR2"/>
      <sheetName val="1__bocatoma_la_trinidad1"/>
      <sheetName val="_BOCATOMA_TRINIDAD1"/>
      <sheetName val="2__BOCATOMA_TIRANA1"/>
      <sheetName val="3__DESARENADOR1"/>
      <sheetName val="4__ADUCCION1"/>
      <sheetName val="5__REDES1"/>
      <sheetName val="listado_de_apu1"/>
      <sheetName val="BASE_CTOS1"/>
      <sheetName val="RESUMEN_GENERAL_OBRAS1"/>
      <sheetName val="APU_CAPTACION1"/>
      <sheetName val="APU_DESARENDOR1"/>
      <sheetName val="APU_ADUCCION2"/>
      <sheetName val="POZO_2"/>
      <sheetName val="APU_POZO2"/>
      <sheetName val="APU_CASETA2"/>
      <sheetName val="SIS__BOMBEO2"/>
      <sheetName val="APU_SIST_BOMBEO2"/>
      <sheetName val="SIS__ELECTRICO2"/>
      <sheetName val="APU_SIS__ELECTRICO2"/>
      <sheetName val="APU_ADUCCION"/>
      <sheetName val="POZO_"/>
      <sheetName val="APU_POZO"/>
      <sheetName val="APU_CASETA"/>
      <sheetName val="SIS__BOMBEO"/>
      <sheetName val="APU_SIST_BOMBEO"/>
      <sheetName val="SIS__ELECTRICO"/>
      <sheetName val="APU_SIS__ELECTRICO"/>
      <sheetName val="APU_ADUCCION1"/>
      <sheetName val="POZO_1"/>
      <sheetName val="APU_POZO1"/>
      <sheetName val="APU_CASETA1"/>
      <sheetName val="SIS__BOMBEO1"/>
      <sheetName val="APU_SIST_BOMBEO1"/>
      <sheetName val="SIS__ELECTRICO1"/>
      <sheetName val="APU_SIS__ELECTRICO1"/>
    </sheetNames>
    <sheetDataSet>
      <sheetData sheetId="0" refreshError="1">
        <row r="5">
          <cell r="C5">
            <v>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VC"/>
      <sheetName val="MEMO"/>
      <sheetName val="APU POLIETILENO"/>
      <sheetName val="impermeabilización"/>
      <sheetName val="tratamiento de talud"/>
      <sheetName val="tubería canal"/>
      <sheetName val="PTAP"/>
      <sheetName val="bocatoma y vertedero"/>
      <sheetName val="Sensores tanque"/>
      <sheetName val="conducción"/>
      <sheetName val="La arcadia"/>
      <sheetName val="Domiciliaria típic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REF"/>
      <sheetName val="\a  aaInformación GRUPO 4\A MIn"/>
      <sheetName val="MATERIALES"/>
      <sheetName val="Informacion"/>
      <sheetName val="Informe"/>
      <sheetName val="Seguim-16"/>
      <sheetName val="Datos Básicos"/>
      <sheetName val="SALARIOS"/>
      <sheetName val="SUB APU"/>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AMV _ no borrar\PRESUPUESTOS\a"/>
      <sheetName val="\I\AMV _ no borrar\PRESUPUESTOS"/>
      <sheetName val="\Users\HP\AppData\Local\Microso"/>
      <sheetName val="\A\a  aaInformación GRUPO 4\A M"/>
      <sheetName val="aCCIDENTES_DE_1995_-_19963"/>
      <sheetName val="aCCIDENTES_DE_1995_-_19964"/>
      <sheetName val="aCCIDENTES_DE_1995_-_19965"/>
      <sheetName val="aCCIDENTES_DE_1995_-_19968"/>
      <sheetName val="aCCIDENTES_DE_1995_-_19966"/>
      <sheetName val="aCCIDENTES_DE_1995_-_19967"/>
      <sheetName val="aCCIDENTES_DE_1995_-_19969"/>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 val="aCCIDENTES_DE_1995_-_199633"/>
      <sheetName val="aCCIDENTES_DE_1995_-_1996_xls10"/>
      <sheetName val="aCCIDENTES_DE_1995_-_199634"/>
      <sheetName val="aCCIDENTES_DE_1995_-_199635"/>
      <sheetName val="aCCIDENTES_DE_1995_-_1996_xls11"/>
      <sheetName val="aCCIDENTES_DE_1995_-_1996_xls12"/>
      <sheetName val="aCCIDENTES_DE_1995_-_199636"/>
      <sheetName val="aCCIDENTES_DE_1995_-_1996_xls13"/>
      <sheetName val="SUB_APU2"/>
      <sheetName val="Datos_Básicos2"/>
      <sheetName val="aCCIDENTES_DE_1995_-_199637"/>
      <sheetName val="aCCIDENTES_DE_1995_-_1996_xls14"/>
      <sheetName val="SUB_APU3"/>
      <sheetName val="ACTA_DE_MODIFICACION__(2)3"/>
      <sheetName val="\a__aaInformación_GRUPO_4\A_MI3"/>
      <sheetName val="Datos_Básicos3"/>
      <sheetName val="[aCCIDENTES DE 1995 - 1996.xls]"/>
      <sheetName val="\\Escritorio\amv 2011\a  aaInfo"/>
      <sheetName val="\Users\avargase\AppData\Local\M"/>
      <sheetName val="\G\I\AMV _ no borrar\PRESUPUEST"/>
      <sheetName val="\G\A\a  aaInformación GRUPO 4\A"/>
      <sheetName val="Res-Accide-10"/>
      <sheetName val="PR 1"/>
      <sheetName val="HISTORICOS FUEL OIL EXP"/>
      <sheetName val="ESTADO VÍA-CRIT.TECNICO"/>
      <sheetName val="\\Giovanni\administracion vial\"/>
      <sheetName val="\MONTO AGOTABLE 2010\a  aaInfor"/>
      <sheetName val="SEGUIM Y REPROG MES 1 (2)"/>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Users\cmeza\Documents\INVIAS\D"/>
      <sheetName val="\Documents and Settings\jviteri"/>
      <sheetName val="Lista obra"/>
      <sheetName val="\Users\Administrador\Desktop\AM"/>
      <sheetName val="#REF"/>
      <sheetName val="Insumos"/>
      <sheetName val="Analisis Mano de Obra"/>
      <sheetName val="SEÑALIZACION CINTA"/>
      <sheetName val="TUBERIA DESAGUE DE 2&quot;"/>
      <sheetName val="TUBERIA  DE SUCCIÓN DE 2"/>
      <sheetName val="TUBERIA DE PRESIÓN 1 1-2 RDE21"/>
      <sheetName val="TUBERIA DE 1 1-2"/>
      <sheetName val="CODO DE 1 1 2&quot;X90°"/>
      <sheetName val="VALBULA DE PASO DE 2&quot;"/>
      <sheetName val="VALBULA DE CIERRE DE 1 1 2&quot; "/>
      <sheetName val="TANQUE HIDROACUMULADOR"/>
      <sheetName val="ELECTROBOMBAS CENTRIFUGAS"/>
      <sheetName val="LOSA SUPERIOR DEL TANQUE "/>
      <sheetName val="PAREDES DEL TANQUE"/>
      <sheetName val="LOSA DE FONDO DEL TANQUE"/>
      <sheetName val="SOLADO DE LIMP. 2500 PSI"/>
      <sheetName val="CUPULAS TRAG 4X3"/>
      <sheetName val="SALIDA SONIDO"/>
      <sheetName val="CANAL EN LAMINA GALV"/>
      <sheetName val="CUBIERTA LUXALON"/>
      <sheetName val="TENDIDO DE CABLE No.8 "/>
      <sheetName val="VAR. COBRE 2.44X5-8"/>
      <sheetName val="CAJA EN MAMPOSTERÍA"/>
      <sheetName val="CAJA DE PASO METÁLICA"/>
      <sheetName val="BAJANTE ACOM. ELECTRICA 1&quot;"/>
      <sheetName val="SISTEMA DE TIERRA Y MALLA"/>
      <sheetName val="CERTIFICADO DE RECIBO"/>
      <sheetName val="TRAMITE APROBAR"/>
      <sheetName val="APLIQUE DE 25W"/>
      <sheetName val="LUMINARIA FLUORESCENTE DE 2X32W"/>
      <sheetName val="LÁMPARA METAL HALIDE 250W"/>
      <sheetName val="DUCTO PVC DE 3&quot;"/>
      <sheetName val="DUCTO PVC DE 1&quot;"/>
      <sheetName val="TENDIDO DE ACOMETIDA BIFÁSICA"/>
      <sheetName val="TELERRUPTOR BIPOLAR DE 16 AM"/>
      <sheetName val="TABLERO MINIPRAGMA DE 12 C"/>
      <sheetName val="AUTOMÁTICO INDUSTRIAL"/>
      <sheetName val="AUTOMÁTICO TIPO RIEL 2"/>
      <sheetName val="AUTOMÁTICO TIPO RIEL 1"/>
      <sheetName val="SALIDA PARA PULSADOR"/>
      <sheetName val="SALIDA TOMA MONOFACISA 10"/>
      <sheetName val="SALIDA TOMA MONOFASICA 12"/>
      <sheetName val="SALIDA PARA APLIQUE"/>
      <sheetName val="SALIDA LAMPARA FLUORESCENTE"/>
      <sheetName val="DERIVACION DE LUMINARIA"/>
      <sheetName val="SALIDA PARA LÁMPARA METAL"/>
      <sheetName val="Transformador 25 KVA"/>
      <sheetName val="Acometida Subt Baja Tensión"/>
      <sheetName val="Puesta a Tierra"/>
      <sheetName val="Tablero Bifasico 24 Circuitos"/>
      <sheetName val="Salida Luminaria Cerrada"/>
      <sheetName val="Salida Toma 120 V"/>
      <sheetName val="Salida Toma 220 V"/>
      <sheetName val="Tendido Alumbrado Publico"/>
      <sheetName val="Ducto Tuberia Conduit PVC 3 -4"/>
      <sheetName val="Sumin e Inst luminaria Brika"/>
      <sheetName val="Sumin e Inst luminaria Cerrada"/>
      <sheetName val="Sumin e Inst Poste ITO"/>
      <sheetName val="Sumin y mont Caja metal"/>
      <sheetName val="Sardinel prefabricado Tipo A"/>
      <sheetName val="LIMPIEZA Y DESCAPOTE"/>
      <sheetName val="LOCALIZACIÓN Y REPLANTEO"/>
      <sheetName val="DEMOLICON DE MUROS"/>
      <sheetName val="EXCAVACION MANUAL"/>
      <sheetName val="Demolicion de Graderias Exist"/>
      <sheetName val="RELLENO BASE GRANULAR"/>
      <sheetName val="RELLENO TIERRA NEGRA"/>
      <sheetName val="EMPRADIZACIÓN"/>
      <sheetName val="CONCRETO DE LIMPIEZA"/>
      <sheetName val="ZAPATAS"/>
      <sheetName val="VIGA DE CIMIENTO"/>
      <sheetName val="COLUMNAS"/>
      <sheetName val="VIGA AEREA"/>
      <sheetName val="GRADERIAS"/>
      <sheetName val="CERCHAS CELOSIA"/>
      <sheetName val="CORREAS"/>
      <sheetName val="Sum e Inst de Medidor"/>
      <sheetName val="Sum e Inst de lavamanos de empo"/>
      <sheetName val="Muros divisorios bloque No. 4"/>
      <sheetName val="Pañete sobre muros"/>
      <sheetName val="Pintura tipo koraza"/>
      <sheetName val="Ceramica 30x30, incluye win "/>
      <sheetName val="Granito Pulido"/>
      <sheetName val="Bordillos ducha ceram."/>
      <sheetName val="poceta de aseo en granito"/>
      <sheetName val="Alistado de piso mortero imp."/>
      <sheetName val="Piso en baldosa de granito"/>
      <sheetName val="media caña en granito"/>
      <sheetName val="Alfajia a la vista"/>
      <sheetName val="Tubería PVCS 2&quot; "/>
      <sheetName val="Tuberia aguas lluvias bajante"/>
      <sheetName val="Tuberia PVC aguas lluvias 3&quot;"/>
      <sheetName val="Puntos Hidráulicos 1 2&quot; "/>
      <sheetName val="tuberia pvc ag lluvia 4&quot;"/>
      <sheetName val="tuberia pvc corrugada 6&quot; "/>
      <sheetName val="tuberia pvc corrugada 8&quot; "/>
      <sheetName val="Tubería PVC 6&quot; Tipo Fort"/>
      <sheetName val="FILTRO DRENAJE 4&quot;"/>
      <sheetName val="FILTRO DRENAJE 6&quot;"/>
      <sheetName val="FILTRO DRENAJE 8&quot;"/>
      <sheetName val="Tubería PVC 4&quot; corrugada AN"/>
      <sheetName val="Tuberia PVC 6&quot; Corrugada AN"/>
      <sheetName val="Tuberia PVC 8&quot; Corrugada AN"/>
      <sheetName val="Tubería PVC 3&quot; sanitaria"/>
      <sheetName val="Tubería PVC 4&quot; sanitaria"/>
      <sheetName val="Registro RW de 1&quot;"/>
      <sheetName val="Registro RW de 1 1 2&quot;"/>
      <sheetName val="Válvula de corte tipo RW 3 ,4&quot; "/>
      <sheetName val="Sum e inst. lavamanos de colg"/>
      <sheetName val="Sum e inst. lavaplatos"/>
      <sheetName val="Tubería PVC san 2&quot; "/>
      <sheetName val="Puntos Sanitarios 2&quot; "/>
      <sheetName val="Puntos Sanitarios 4&quot;  "/>
      <sheetName val="TUBERIA PVC V D  3&quot; "/>
      <sheetName val="TUBERIA PVC VD 4&quot;"/>
      <sheetName val="TUBERIA PVC V D  3&quot; A. LL"/>
      <sheetName val="TERMINAL DE VENTILACIÓN D  3&quot; "/>
      <sheetName val="TUBERIA PVCP 1 1- 2&quot; "/>
      <sheetName val="TUBERIA PVC P D  1- 2&quot;"/>
      <sheetName val="Tuberioa PVC 3- 4&quot; "/>
      <sheetName val="TUBERIA PVC P D  1&quot;"/>
      <sheetName val="TUBERIA PVC P D  1 1-2&quot;"/>
      <sheetName val="CAJA PLASTICA PARA VALVULAS "/>
      <sheetName val="Sum. e inst. Inodoro tanque"/>
      <sheetName val="Sum. e inst. orinal de llave"/>
      <sheetName val="Sum. e inst. ducha"/>
      <sheetName val="Sum. e inst. sanitario niño"/>
      <sheetName val="Canal en lamina galv cal 20"/>
      <sheetName val="Ventana con marco lam."/>
      <sheetName val="Ventana con marco corrediza"/>
      <sheetName val="Puerta doble con marco"/>
      <sheetName val="Puerta division baño 1,12x1,60"/>
      <sheetName val="Puerta division baño 60x1,60"/>
      <sheetName val="Puerta con marco entamborada"/>
      <sheetName val="Espejo en cristal 4 mm"/>
      <sheetName val="Espejo en cristal 4 mm con marc"/>
      <sheetName val="Excavación a maquina"/>
      <sheetName val="Cerramiento exterior"/>
      <sheetName val="EQUIPOS"/>
      <sheetName val="MANO DE OBRA"/>
      <sheetName val="TRANSPORTE"/>
      <sheetName val="\Mini HP Enero 2015\Proyectos i"/>
      <sheetName val="\C\Users\avargase\AppData\Local"/>
      <sheetName val="\Volumes\USB PIOLIN\Escritorio\"/>
      <sheetName val="\\Sistemas_serv1\xx\Documents a"/>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 val="aCCIDENTES_DE_1995_-_199638"/>
      <sheetName val="aCCIDENTES_DE_1995_-_1996_xls15"/>
      <sheetName val="SUB_APU4"/>
      <sheetName val="ACTA_DE_MODIFICACION__(2)4"/>
      <sheetName val="\a__aaInformación_GRUPO_4\A_MI4"/>
      <sheetName val="Datos_Básicos4"/>
      <sheetName val="aCCIDENTES_DE_1995_-_199639"/>
      <sheetName val="aCCIDENTES_DE_1995_-_199640"/>
      <sheetName val="aCCIDENTES_DE_1995_-_1996_xls16"/>
      <sheetName val="SUB_APU5"/>
      <sheetName val="ACTA_DE_MODIFICACION__(2)5"/>
      <sheetName val="\a__aaInformación_GRUPO_4\A_MI5"/>
      <sheetName val="Datos_Básicos5"/>
      <sheetName val="aCCIDENTES_DE_1995_-_199641"/>
      <sheetName val="aCCIDENTES_DE_1995_-_1996_xls17"/>
      <sheetName val="SUB_APU6"/>
      <sheetName val="ACTA_DE_MODIFICACION__(2)6"/>
      <sheetName val="\a__aaInformación_GRUPO_4\A_MI6"/>
      <sheetName val="Datos_Básicos6"/>
      <sheetName val="aCCIDENTES_DE_1995_-_199642"/>
      <sheetName val="aCCIDENTES_DE_1995_-_199644"/>
      <sheetName val="aCCIDENTES_DE_1995_-_1996_xls19"/>
      <sheetName val="SUB_APU8"/>
      <sheetName val="ACTA_DE_MODIFICACION__(2)8"/>
      <sheetName val="\a__aaInformación_GRUPO_4\A_MI8"/>
      <sheetName val="Datos_Básicos8"/>
      <sheetName val="aCCIDENTES_DE_1995_-_199643"/>
      <sheetName val="aCCIDENTES_DE_1995_-_1996_xls18"/>
      <sheetName val="SUB_APU7"/>
      <sheetName val="ACTA_DE_MODIFICACION__(2)7"/>
      <sheetName val="\a__aaInformación_GRUPO_4\A_MI7"/>
      <sheetName val="Datos_Básicos7"/>
      <sheetName val="aCCIDENTES_DE_1995_-_199645"/>
      <sheetName val="aCCIDENTES_DE_1995_-_1996_xls20"/>
      <sheetName val="SUB_APU9"/>
      <sheetName val="ACTA_DE_MODIFICACION__(2)9"/>
      <sheetName val="\a__aaInformación_GRUPO_4\A_MI9"/>
      <sheetName val="Datos_Básicos9"/>
      <sheetName val="\Users\USUARIO\Downloads\a  aaI"/>
      <sheetName val="Inicio"/>
      <sheetName val="Conceptos básicos"/>
      <sheetName val="Introducción a las funciones"/>
      <sheetName val="PROMEDIO"/>
      <sheetName val="MIN y MAX"/>
      <sheetName val="Fecha y hora"/>
      <sheetName val="Unir texto y números"/>
      <sheetName val="Instrucciones SI"/>
      <sheetName val="BUSCARV"/>
      <sheetName val="Funciones condicionales"/>
      <sheetName val="Asistente para funciones"/>
      <sheetName val="Errores de fórmula"/>
      <sheetName val="Obtener más información"/>
      <sheetName val="_a  aaInformación GRUPO 4_A MIn"/>
      <sheetName val="Hoja1 (2)"/>
      <sheetName val="Hoja1 (3)"/>
      <sheetName val="precios-básicos2002"/>
      <sheetName val="APUs"/>
      <sheetName val="LISTADO "/>
      <sheetName val="M.O."/>
      <sheetName val="_aCCIDENTES_DE_1995___1996_xl_2"/>
      <sheetName val="//ccefici"/>
      <sheetName val="//d.docs.live.net/a  aaInformac"/>
      <sheetName val="_aCCIDENTES_DE_1995___1996_xl_3"/>
      <sheetName val="Hoja2"/>
      <sheetName val="CANT OBRA"/>
      <sheetName val="\Users\ANDRES FELIPE MUÑOZ\Down"/>
      <sheetName val="ESTADO_VÍA-CRIT_TECNICO"/>
      <sheetName val="Base_Muestras"/>
      <sheetName val="Formulario_N°_4"/>
      <sheetName val="\\Giovanni\administracion_vial\"/>
      <sheetName val="\MONTO_AGOTABLE_2010\a__aaInfor"/>
      <sheetName val="\AMV___no_borrar\PRESUPUESTOS\a"/>
      <sheetName val="\I\AMV___no_borrar\PRESUPUESTOS"/>
      <sheetName val="\G\I\AMV___no_borrar\PRESUPUEST"/>
      <sheetName val="\A\a__aaInformación_GRUPO_4\A_M"/>
      <sheetName val="\G\A\a__aaInformación_GRUPO_4\A"/>
      <sheetName val="\\Escritorio\amv_2011\a__aaInfo"/>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sheetData sheetId="288"/>
      <sheetData sheetId="289"/>
      <sheetData sheetId="290"/>
      <sheetData sheetId="291"/>
      <sheetData sheetId="292"/>
      <sheetData sheetId="293" refreshError="1"/>
      <sheetData sheetId="294" refreshError="1"/>
      <sheetData sheetId="295"/>
      <sheetData sheetId="296" refreshError="1"/>
      <sheetData sheetId="297"/>
      <sheetData sheetId="298" refreshError="1"/>
      <sheetData sheetId="299" refreshError="1"/>
      <sheetData sheetId="300" refreshError="1"/>
      <sheetData sheetId="301" refreshError="1"/>
      <sheetData sheetId="302" refreshError="1"/>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efreshError="1"/>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refreshError="1"/>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Totales"/>
      <sheetName val="Estructuras Concreto"/>
      <sheetName val="Caja de tiro Hierro"/>
      <sheetName val="Obras preliminares"/>
      <sheetName val="B"/>
      <sheetName val="Equipos 138kV Hierro"/>
      <sheetName val="Equipos 22.9kV Hierro"/>
      <sheetName val="Porticos 138kV Hierro"/>
      <sheetName val="Trafo 48 MVA Hierro"/>
      <sheetName val="Trafo Zig-Zag Hierro"/>
      <sheetName val="Canaletas y Tapas Hierro"/>
      <sheetName val="Carrilera Trafo Hierro"/>
      <sheetName val="cerramiento Hierro"/>
      <sheetName val="Caseta Hierro"/>
      <sheetName val="COL C1"/>
      <sheetName val="COL C2"/>
      <sheetName val="VIG V1"/>
      <sheetName val="VIG V2"/>
      <sheetName val="LM-Soportes equipos 22.9kV"/>
      <sheetName val="LM-Soportes equipos "/>
      <sheetName val="LM-Soportes equipos 22.9kV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O"/>
      <sheetName val="SALARIO"/>
      <sheetName val="AIU "/>
      <sheetName val="APU 315 LLANTA"/>
      <sheetName val="APU PATECABRA"/>
      <sheetName val="APU D5G"/>
      <sheetName val="APU A25"/>
      <sheetName val="APU A30"/>
      <sheetName val="APU TRITU"/>
      <sheetName val="APU CG950"/>
      <sheetName val="APU HORMIGONERA"/>
      <sheetName val="APU MINICARGA"/>
      <sheetName val="APU MINIEXCAVA"/>
      <sheetName val="APU MINIDUMPER"/>
      <sheetName val="APU VIBRO15TN"/>
      <sheetName val="APU MANIPULADOR TELES"/>
      <sheetName val="APU GRUA"/>
      <sheetName val="APU VOL SENCILA"/>
      <sheetName val="APU VOL DTRQUE"/>
      <sheetName val="APU DC 4X4"/>
      <sheetName val="APU CONCRETO 4000"/>
      <sheetName val="APU CONCRETO 3500"/>
      <sheetName val="APU CONCRETO 2500"/>
      <sheetName val="APU CONCRETO 2000"/>
      <sheetName val="APU CONCRETO 1500"/>
      <sheetName val="PRECIOS"/>
      <sheetName val="PPTO  OFICIAL P5"/>
      <sheetName val="1.1.1"/>
      <sheetName val="1.1.2"/>
      <sheetName val="1.1.3"/>
      <sheetName val="1.1.4"/>
      <sheetName val="1.1.5"/>
      <sheetName val="1.1.6"/>
      <sheetName val="1.1.7"/>
      <sheetName val="1.1.8"/>
      <sheetName val="2.1"/>
      <sheetName val="2.2"/>
      <sheetName val="3.3"/>
      <sheetName val="3.4"/>
      <sheetName val="3.5"/>
      <sheetName val="3.6"/>
      <sheetName val="4.1"/>
      <sheetName val="5.1"/>
      <sheetName val="5.2"/>
      <sheetName val="5.3"/>
      <sheetName val="6.1"/>
      <sheetName val="6.2"/>
      <sheetName val="6.3"/>
      <sheetName val="6.4"/>
      <sheetName val="6.5"/>
      <sheetName val="6.6"/>
      <sheetName val="6.7"/>
      <sheetName val="6.8"/>
      <sheetName val="6.9"/>
      <sheetName val="6.10"/>
      <sheetName val="6.11"/>
      <sheetName val="7.1"/>
      <sheetName val="7.2"/>
      <sheetName val="7.3"/>
      <sheetName val="7.4"/>
      <sheetName val="7.5"/>
      <sheetName val="7.6"/>
      <sheetName val="7.1.1"/>
      <sheetName val="7.1.2"/>
      <sheetName val="7.1.3"/>
      <sheetName val="7.1.4"/>
      <sheetName val="7.1.5"/>
      <sheetName val="7.1.6"/>
      <sheetName val="7.1.7"/>
      <sheetName val="7.1.8"/>
      <sheetName val="7.1.9"/>
      <sheetName val="7.1.11"/>
      <sheetName val="7.1.10"/>
      <sheetName val="7.2.1"/>
      <sheetName val="7.2.2"/>
      <sheetName val="7.2.3"/>
      <sheetName val="7.2.4"/>
      <sheetName val="7.2.5"/>
      <sheetName val="7.3.1"/>
      <sheetName val="7.3.2"/>
      <sheetName val="7.3.3"/>
      <sheetName val="7.4.1"/>
      <sheetName val="7.4.2"/>
      <sheetName val="7.5.1"/>
      <sheetName val="7.5.2"/>
      <sheetName val="7.5.3"/>
      <sheetName val="7.5.4"/>
      <sheetName val="7.5.5"/>
      <sheetName val="7.6.1"/>
      <sheetName val="7.6.2"/>
      <sheetName val="7.7.1"/>
      <sheetName val="7.7.2"/>
      <sheetName val="7.7.3"/>
      <sheetName val="7.7.4"/>
      <sheetName val="7.7.5"/>
      <sheetName val="3.1"/>
      <sheetName val="APU D8R"/>
      <sheetName val="3.2"/>
      <sheetName val="EXC EX 200"/>
      <sheetName val="CANT SIN MATERIAL"/>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Constantes Generales"/>
      <sheetName val="Prestaciones Sociales"/>
    </sheetNames>
    <sheetDataSet>
      <sheetData sheetId="0" refreshError="1">
        <row r="2">
          <cell r="A2" t="str">
            <v>OCCIPETROL S.A.</v>
          </cell>
        </row>
        <row r="4">
          <cell r="A4" t="str">
            <v>VETRA CCE</v>
          </cell>
        </row>
        <row r="7">
          <cell r="G7">
            <v>4036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8">
          <cell r="B18" t="str">
            <v>EQUIPO PESADO</v>
          </cell>
        </row>
        <row r="20">
          <cell r="B20" t="str">
            <v>DETALLE</v>
          </cell>
          <cell r="C20" t="str">
            <v>UNIDAD</v>
          </cell>
          <cell r="D20" t="str">
            <v>TARIFA</v>
          </cell>
        </row>
        <row r="21">
          <cell r="B21" t="str">
            <v>BULLDOZER D6R (COSTO DE PROPIEDAD)</v>
          </cell>
          <cell r="C21" t="str">
            <v>HORA</v>
          </cell>
          <cell r="D21">
            <v>70000</v>
          </cell>
        </row>
        <row r="22">
          <cell r="B22" t="str">
            <v>BULLDOZER D6 O SUPERIOR</v>
          </cell>
          <cell r="C22" t="str">
            <v>HR</v>
          </cell>
          <cell r="D22">
            <v>131475</v>
          </cell>
        </row>
        <row r="23">
          <cell r="B23" t="str">
            <v>BULLDOZER D8R (COSTO DE PROPIEDAD)</v>
          </cell>
          <cell r="C23" t="str">
            <v>HORA</v>
          </cell>
          <cell r="D23">
            <v>160000</v>
          </cell>
        </row>
        <row r="24">
          <cell r="B24" t="str">
            <v>BULLDOZER D8R CON RIPER</v>
          </cell>
          <cell r="C24" t="str">
            <v>HORA</v>
          </cell>
          <cell r="D24">
            <v>324961</v>
          </cell>
        </row>
        <row r="25">
          <cell r="B25" t="str">
            <v>MOTONIVELADORA 120 H O SIMILAR (COSTO DE PROPIEDAD)</v>
          </cell>
          <cell r="C25" t="str">
            <v>HORA</v>
          </cell>
          <cell r="D25">
            <v>80000</v>
          </cell>
        </row>
        <row r="26">
          <cell r="B26" t="str">
            <v>MOTONIVELADORA 120 G O SIMILAR</v>
          </cell>
          <cell r="C26" t="str">
            <v>HR</v>
          </cell>
          <cell r="D26">
            <v>133725</v>
          </cell>
        </row>
        <row r="27">
          <cell r="B27" t="str">
            <v>EXCAVADORA DE ORUGA  TIPO EX200 (COSTO PROPIEDAD)</v>
          </cell>
          <cell r="C27" t="str">
            <v>HORA</v>
          </cell>
          <cell r="D27">
            <v>75000</v>
          </cell>
        </row>
        <row r="28">
          <cell r="B28" t="str">
            <v>RETROEXCAVADORA TIPO EX -200</v>
          </cell>
          <cell r="C28" t="str">
            <v>HR</v>
          </cell>
          <cell r="D28">
            <v>131975</v>
          </cell>
        </row>
        <row r="29">
          <cell r="B29" t="str">
            <v>EXCAVADORA DE LLANTA CAT 315 (COSTO PROPIEDAD)</v>
          </cell>
          <cell r="C29" t="str">
            <v>HORA</v>
          </cell>
          <cell r="D29">
            <v>65000</v>
          </cell>
        </row>
        <row r="30">
          <cell r="B30" t="str">
            <v>EXCAVADORA DE LLANTAS CAT 315</v>
          </cell>
          <cell r="C30" t="str">
            <v>HORA</v>
          </cell>
          <cell r="D30">
            <v>107725</v>
          </cell>
        </row>
        <row r="31">
          <cell r="B31" t="str">
            <v>COMPACTADOR PATE CABRA 815F (COSTO DE PROPIEDAD)</v>
          </cell>
          <cell r="C31" t="str">
            <v>HORA</v>
          </cell>
          <cell r="D31">
            <v>80000</v>
          </cell>
        </row>
        <row r="32">
          <cell r="B32" t="str">
            <v>COMPACTADOR POR AMASADO TIPO 815F</v>
          </cell>
          <cell r="C32" t="str">
            <v>HORA</v>
          </cell>
          <cell r="D32">
            <v>132975</v>
          </cell>
        </row>
        <row r="33">
          <cell r="B33" t="str">
            <v>BULLDOZER D5G (COSTO DE PROPIEDAD)</v>
          </cell>
          <cell r="C33" t="str">
            <v>HORA</v>
          </cell>
          <cell r="D33">
            <v>70000</v>
          </cell>
        </row>
        <row r="34">
          <cell r="B34" t="str">
            <v>BULLDOZER D5G</v>
          </cell>
          <cell r="C34" t="str">
            <v>HORA</v>
          </cell>
          <cell r="D34">
            <v>112175</v>
          </cell>
        </row>
        <row r="35">
          <cell r="B35" t="str">
            <v>VOLQUETA ARTICULADA 6x6 A-25 (COSTO DE PROPIEAD)</v>
          </cell>
          <cell r="C35" t="str">
            <v>HORA</v>
          </cell>
          <cell r="D35">
            <v>110000</v>
          </cell>
        </row>
        <row r="36">
          <cell r="B36" t="str">
            <v>VOLQUETA ARTICULADA 6X6 A-25</v>
          </cell>
          <cell r="C36" t="str">
            <v>HORA</v>
          </cell>
          <cell r="D36">
            <v>179725</v>
          </cell>
        </row>
        <row r="37">
          <cell r="B37" t="str">
            <v>VOLQUTA ARTICULADA 6x6 A-30 (COSTO DE PROPIEAD)</v>
          </cell>
          <cell r="C37" t="str">
            <v>HORA</v>
          </cell>
          <cell r="D37">
            <v>160000</v>
          </cell>
        </row>
        <row r="38">
          <cell r="B38" t="str">
            <v>VOLAQUTA ARTICULADA 6X6 A-30</v>
          </cell>
          <cell r="C38" t="str">
            <v>HORA</v>
          </cell>
          <cell r="D38">
            <v>234975</v>
          </cell>
        </row>
        <row r="39">
          <cell r="B39" t="str">
            <v>TRITURADORA SOBRE ORUGAS (COSTO DE PROPIEDAD)</v>
          </cell>
          <cell r="C39" t="str">
            <v>HORA</v>
          </cell>
          <cell r="D39">
            <v>380000</v>
          </cell>
        </row>
        <row r="40">
          <cell r="B40" t="str">
            <v>TRITURADORA SOBRE ORUGA (trituracion primaria)</v>
          </cell>
          <cell r="C40" t="str">
            <v>HORA</v>
          </cell>
          <cell r="D40">
            <v>660650</v>
          </cell>
        </row>
        <row r="41">
          <cell r="B41" t="str">
            <v>CARGADOR CAT950 (COSTO DE PROPIEDAD)</v>
          </cell>
          <cell r="C41" t="str">
            <v>HORA</v>
          </cell>
          <cell r="D41">
            <v>70000</v>
          </cell>
        </row>
        <row r="42">
          <cell r="B42" t="str">
            <v>CARGADOR CAT-950</v>
          </cell>
          <cell r="C42" t="str">
            <v>HORA</v>
          </cell>
          <cell r="D42">
            <v>120475</v>
          </cell>
        </row>
        <row r="43">
          <cell r="B43" t="str">
            <v>HORMIGONERA AUTOPROPULSADA (COSTO DE PROPIEDAD)</v>
          </cell>
          <cell r="C43" t="str">
            <v>HORA</v>
          </cell>
          <cell r="D43">
            <v>85000</v>
          </cell>
        </row>
        <row r="44">
          <cell r="B44" t="str">
            <v>HORMIGONERA AUTOPROPULSADA</v>
          </cell>
          <cell r="C44" t="str">
            <v>HORA</v>
          </cell>
          <cell r="D44">
            <v>123725</v>
          </cell>
        </row>
        <row r="45">
          <cell r="B45" t="str">
            <v>MINICARGADOR (COSTO DE PROPIEDAD)</v>
          </cell>
          <cell r="C45" t="str">
            <v>HORA</v>
          </cell>
          <cell r="D45">
            <v>50000</v>
          </cell>
        </row>
        <row r="46">
          <cell r="B46" t="str">
            <v>MINICARGADOR (MULTIUSOS)</v>
          </cell>
          <cell r="C46" t="str">
            <v>HORA</v>
          </cell>
          <cell r="D46">
            <v>72775</v>
          </cell>
        </row>
        <row r="47">
          <cell r="B47" t="str">
            <v>MINIEXCAVADORA DE ORUGAS (COSTO DE PROPIEDAD)</v>
          </cell>
          <cell r="C47" t="str">
            <v>HORA</v>
          </cell>
          <cell r="D47">
            <v>50000</v>
          </cell>
        </row>
        <row r="48">
          <cell r="B48" t="str">
            <v>MINIEXCAVADORA DE ORUGAS</v>
          </cell>
          <cell r="C48" t="str">
            <v>HORA</v>
          </cell>
          <cell r="D48">
            <v>73025</v>
          </cell>
        </row>
        <row r="49">
          <cell r="B49" t="str">
            <v>MINIDUMPER (COSTO DE PROPIEDAD)</v>
          </cell>
          <cell r="C49" t="str">
            <v>HORA</v>
          </cell>
          <cell r="D49">
            <v>50000</v>
          </cell>
        </row>
        <row r="50">
          <cell r="B50" t="str">
            <v>MINIDUMPER</v>
          </cell>
          <cell r="C50" t="str">
            <v>HORA</v>
          </cell>
          <cell r="D50">
            <v>72775</v>
          </cell>
        </row>
        <row r="51">
          <cell r="B51" t="str">
            <v>VIBROCOMPACTADOR 12 TN (COSTO DE PROPIEDAD)</v>
          </cell>
          <cell r="C51" t="str">
            <v>HORA</v>
          </cell>
          <cell r="D51">
            <v>70000</v>
          </cell>
        </row>
        <row r="52">
          <cell r="B52" t="str">
            <v>VIBROCOMPACTADOR LISO 12 TN (OPCION PATECABRA)</v>
          </cell>
          <cell r="C52" t="str">
            <v>HORA</v>
          </cell>
          <cell r="D52">
            <v>111975</v>
          </cell>
        </row>
        <row r="53">
          <cell r="B53" t="str">
            <v>MANIPULADOR TELESCOPICO (COSTO DE OPERACIÓN)</v>
          </cell>
          <cell r="C53" t="str">
            <v>HORA</v>
          </cell>
          <cell r="D53">
            <v>50000</v>
          </cell>
        </row>
        <row r="54">
          <cell r="B54" t="str">
            <v>MANIPULADOR TELESCOPICO</v>
          </cell>
          <cell r="C54" t="str">
            <v>HORA</v>
          </cell>
          <cell r="D54">
            <v>72775</v>
          </cell>
        </row>
        <row r="55">
          <cell r="B55" t="str">
            <v>GRUA PILOTEADORA (COSTO DE PROPIEDAD)</v>
          </cell>
          <cell r="C55" t="str">
            <v>HORA</v>
          </cell>
          <cell r="D55">
            <v>75000</v>
          </cell>
        </row>
        <row r="56">
          <cell r="B56" t="str">
            <v>GRUA PILOTEADORA</v>
          </cell>
          <cell r="C56" t="str">
            <v>HORA</v>
          </cell>
          <cell r="D56">
            <v>120225</v>
          </cell>
        </row>
        <row r="57">
          <cell r="B57" t="str">
            <v>XXX</v>
          </cell>
          <cell r="D57">
            <v>0</v>
          </cell>
        </row>
        <row r="58">
          <cell r="B58" t="str">
            <v>XXX</v>
          </cell>
          <cell r="D58">
            <v>0</v>
          </cell>
        </row>
        <row r="59">
          <cell r="B59" t="str">
            <v>XXX</v>
          </cell>
          <cell r="D59">
            <v>0</v>
          </cell>
        </row>
        <row r="60">
          <cell r="B60" t="str">
            <v>XXX</v>
          </cell>
          <cell r="D60">
            <v>0</v>
          </cell>
        </row>
        <row r="61">
          <cell r="B61" t="str">
            <v>XXX</v>
          </cell>
          <cell r="D61">
            <v>0</v>
          </cell>
        </row>
        <row r="62">
          <cell r="B62" t="str">
            <v>XXX</v>
          </cell>
          <cell r="D62">
            <v>0</v>
          </cell>
        </row>
        <row r="63">
          <cell r="B63" t="str">
            <v>XXX</v>
          </cell>
          <cell r="D63">
            <v>0</v>
          </cell>
        </row>
        <row r="64">
          <cell r="B64" t="str">
            <v>XXX</v>
          </cell>
          <cell r="D64">
            <v>0</v>
          </cell>
        </row>
        <row r="65">
          <cell r="B65" t="str">
            <v>XXX</v>
          </cell>
          <cell r="D65">
            <v>0</v>
          </cell>
        </row>
        <row r="66">
          <cell r="B66" t="str">
            <v>XXX</v>
          </cell>
          <cell r="D66">
            <v>0</v>
          </cell>
        </row>
        <row r="67">
          <cell r="B67" t="str">
            <v>XXX</v>
          </cell>
          <cell r="D67">
            <v>0</v>
          </cell>
        </row>
        <row r="68">
          <cell r="B68" t="str">
            <v>CARROTANQUE IRRIGADOR DE AGUA (2800 GLS)</v>
          </cell>
          <cell r="C68" t="str">
            <v>HORA</v>
          </cell>
          <cell r="D68">
            <v>80000</v>
          </cell>
        </row>
        <row r="69">
          <cell r="B69" t="str">
            <v>XXX</v>
          </cell>
          <cell r="D69">
            <v>0</v>
          </cell>
        </row>
        <row r="70">
          <cell r="B70" t="str">
            <v>XXX</v>
          </cell>
          <cell r="D70">
            <v>0</v>
          </cell>
        </row>
        <row r="71">
          <cell r="B71" t="str">
            <v>XXX</v>
          </cell>
          <cell r="D71">
            <v>0</v>
          </cell>
        </row>
        <row r="72">
          <cell r="B72" t="str">
            <v>TRACTO CAMION (MULA-CAMABAJA)</v>
          </cell>
          <cell r="C72" t="str">
            <v>KM*TN</v>
          </cell>
          <cell r="D72">
            <v>600</v>
          </cell>
        </row>
        <row r="73">
          <cell r="B73" t="str">
            <v>TRACTO CAMION (MULA-CAMABAJA) VIAJE HASTA 5 KLM</v>
          </cell>
          <cell r="C73" t="str">
            <v>VIAJE</v>
          </cell>
          <cell r="D73">
            <v>800000</v>
          </cell>
        </row>
        <row r="74">
          <cell r="B74" t="str">
            <v>XXX</v>
          </cell>
          <cell r="D74">
            <v>0</v>
          </cell>
        </row>
        <row r="75">
          <cell r="B75" t="str">
            <v>XXX</v>
          </cell>
          <cell r="D75">
            <v>0</v>
          </cell>
        </row>
        <row r="76">
          <cell r="B76" t="str">
            <v>VOLQUETA (5-15 M3)</v>
          </cell>
          <cell r="C76" t="str">
            <v>M3*KLM</v>
          </cell>
          <cell r="D76">
            <v>1150</v>
          </cell>
        </row>
        <row r="77">
          <cell r="B77" t="str">
            <v>VOLQUETA SENCILLA RECORRIDO HASTA 5 KLM</v>
          </cell>
          <cell r="C77" t="str">
            <v>VIAJE</v>
          </cell>
          <cell r="D77">
            <v>25000</v>
          </cell>
        </row>
        <row r="78">
          <cell r="B78" t="str">
            <v>VOLQUETA DOBLE TROQUE RECORRIDO HASTA 5 KLM</v>
          </cell>
          <cell r="C78" t="str">
            <v>VIAJE</v>
          </cell>
          <cell r="D78">
            <v>50000</v>
          </cell>
        </row>
        <row r="79">
          <cell r="B79" t="str">
            <v>VOLQUETA SENCILLA (COSTO DE PROPIEDAD)</v>
          </cell>
          <cell r="C79" t="str">
            <v>HORA</v>
          </cell>
          <cell r="D79">
            <v>40000</v>
          </cell>
        </row>
        <row r="80">
          <cell r="B80" t="str">
            <v xml:space="preserve">VOLQUETA SENCILLA </v>
          </cell>
          <cell r="C80" t="str">
            <v>HORA</v>
          </cell>
          <cell r="D80">
            <v>74975</v>
          </cell>
        </row>
        <row r="81">
          <cell r="B81" t="str">
            <v>VOLQUETA DOBLE TROQUE (COSTO DE PROPIEDAD)</v>
          </cell>
          <cell r="C81" t="str">
            <v>HORA</v>
          </cell>
          <cell r="D81">
            <v>75000</v>
          </cell>
        </row>
        <row r="82">
          <cell r="B82" t="str">
            <v>VOLQUETA DOBLTROQUE</v>
          </cell>
          <cell r="C82" t="str">
            <v>HORA</v>
          </cell>
          <cell r="D82">
            <v>121925</v>
          </cell>
        </row>
        <row r="83">
          <cell r="B83" t="str">
            <v>XXX</v>
          </cell>
          <cell r="D83">
            <v>0</v>
          </cell>
        </row>
        <row r="84">
          <cell r="B84" t="str">
            <v>XXX</v>
          </cell>
          <cell r="D84">
            <v>0</v>
          </cell>
        </row>
        <row r="85">
          <cell r="B85" t="str">
            <v>CAMIONETA DC 4X4 (COSTO DE PROPIEDAD)</v>
          </cell>
          <cell r="C85" t="str">
            <v>DIA</v>
          </cell>
          <cell r="D85">
            <v>60000</v>
          </cell>
        </row>
        <row r="86">
          <cell r="B86" t="str">
            <v>CAMIONETA DC 4X4</v>
          </cell>
          <cell r="C86" t="str">
            <v>DIA</v>
          </cell>
          <cell r="D86">
            <v>149725</v>
          </cell>
        </row>
        <row r="87">
          <cell r="D87">
            <v>0</v>
          </cell>
        </row>
        <row r="88">
          <cell r="B88" t="str">
            <v>CAMION</v>
          </cell>
          <cell r="C88" t="str">
            <v>GLB</v>
          </cell>
          <cell r="D88">
            <v>1000000</v>
          </cell>
        </row>
        <row r="89">
          <cell r="D89">
            <v>0</v>
          </cell>
        </row>
        <row r="90">
          <cell r="D90">
            <v>0</v>
          </cell>
        </row>
        <row r="93">
          <cell r="B93" t="str">
            <v>EQUIPO MENOR</v>
          </cell>
        </row>
        <row r="95">
          <cell r="B95" t="str">
            <v>DETALLE</v>
          </cell>
          <cell r="C95" t="str">
            <v>UNIDAD</v>
          </cell>
          <cell r="D95" t="str">
            <v>TARIFA</v>
          </cell>
        </row>
        <row r="96">
          <cell r="B96" t="str">
            <v>MEZCLADORA DE CONCRETO 3 BT.</v>
          </cell>
          <cell r="C96" t="str">
            <v>HORA</v>
          </cell>
          <cell r="D96">
            <v>15000</v>
          </cell>
        </row>
        <row r="97">
          <cell r="B97" t="str">
            <v>XXX</v>
          </cell>
          <cell r="D97">
            <v>0</v>
          </cell>
        </row>
        <row r="98">
          <cell r="B98" t="str">
            <v>VIBRADOR DE CONCRETO</v>
          </cell>
          <cell r="C98" t="str">
            <v>HORA</v>
          </cell>
          <cell r="D98">
            <v>15000</v>
          </cell>
        </row>
        <row r="99">
          <cell r="B99" t="str">
            <v>REGLA VIBRATORIA</v>
          </cell>
          <cell r="C99" t="str">
            <v>DIA</v>
          </cell>
          <cell r="D99">
            <v>0</v>
          </cell>
        </row>
        <row r="100">
          <cell r="B100" t="str">
            <v>MARTILLO.</v>
          </cell>
          <cell r="C100" t="str">
            <v>HORA</v>
          </cell>
          <cell r="D100">
            <v>25000</v>
          </cell>
        </row>
        <row r="101">
          <cell r="B101" t="str">
            <v>xxx</v>
          </cell>
          <cell r="D101">
            <v>0</v>
          </cell>
        </row>
        <row r="102">
          <cell r="B102" t="str">
            <v>CORTADORA DE LADRILLO</v>
          </cell>
          <cell r="C102" t="str">
            <v>DIA</v>
          </cell>
          <cell r="D102">
            <v>0</v>
          </cell>
        </row>
        <row r="103">
          <cell r="B103" t="str">
            <v>CORTADORA DE CONCRETO</v>
          </cell>
          <cell r="C103" t="str">
            <v>DIA</v>
          </cell>
          <cell r="D103">
            <v>60000</v>
          </cell>
        </row>
        <row r="104">
          <cell r="B104" t="str">
            <v>CORTADORA DE HIERRO</v>
          </cell>
          <cell r="C104" t="str">
            <v>DIA</v>
          </cell>
          <cell r="D104">
            <v>0</v>
          </cell>
        </row>
        <row r="105">
          <cell r="B105" t="str">
            <v>COMPRESOR Y MARTILLOS</v>
          </cell>
          <cell r="C105" t="str">
            <v>HORA</v>
          </cell>
          <cell r="D105">
            <v>20000</v>
          </cell>
        </row>
        <row r="106">
          <cell r="B106" t="str">
            <v>MARTINETES</v>
          </cell>
          <cell r="C106" t="str">
            <v>DIA</v>
          </cell>
          <cell r="D106">
            <v>0</v>
          </cell>
        </row>
        <row r="107">
          <cell r="B107" t="str">
            <v>PLUMA GRUA</v>
          </cell>
          <cell r="C107" t="str">
            <v>DIA</v>
          </cell>
          <cell r="D107">
            <v>0</v>
          </cell>
        </row>
        <row r="108">
          <cell r="B108" t="str">
            <v>PULIDORA</v>
          </cell>
          <cell r="C108" t="str">
            <v>DIA</v>
          </cell>
          <cell r="D108">
            <v>60000</v>
          </cell>
        </row>
        <row r="109">
          <cell r="B109" t="str">
            <v>MAQUINA DE COSER GEOTEXTIL</v>
          </cell>
          <cell r="C109" t="str">
            <v>DIA</v>
          </cell>
          <cell r="D109">
            <v>35000</v>
          </cell>
        </row>
        <row r="110">
          <cell r="B110" t="str">
            <v>MOTOBOMBA 4"</v>
          </cell>
          <cell r="C110" t="str">
            <v>DIA</v>
          </cell>
          <cell r="D110">
            <v>0</v>
          </cell>
        </row>
        <row r="111">
          <cell r="B111" t="str">
            <v>MOTOBOMBA 3"</v>
          </cell>
          <cell r="C111" t="str">
            <v>DIA</v>
          </cell>
          <cell r="D111">
            <v>0</v>
          </cell>
        </row>
        <row r="112">
          <cell r="B112" t="str">
            <v>MOTOBOMBA 2"</v>
          </cell>
          <cell r="C112" t="str">
            <v>DIA</v>
          </cell>
          <cell r="D112">
            <v>130000</v>
          </cell>
        </row>
        <row r="113">
          <cell r="B113" t="str">
            <v>EQUIPO DE RIEGO</v>
          </cell>
          <cell r="C113" t="str">
            <v>HORA</v>
          </cell>
          <cell r="D113">
            <v>15000</v>
          </cell>
        </row>
        <row r="114">
          <cell r="B114" t="str">
            <v>EQUIPO DE TENSIONAMIENTO</v>
          </cell>
          <cell r="C114" t="str">
            <v>T-M</v>
          </cell>
          <cell r="D114">
            <v>420</v>
          </cell>
        </row>
        <row r="115">
          <cell r="B115" t="str">
            <v>UNIDAD MOVIL DE PARCHEO</v>
          </cell>
          <cell r="C115" t="str">
            <v>DIA</v>
          </cell>
          <cell r="D115">
            <v>0</v>
          </cell>
        </row>
        <row r="116">
          <cell r="B116" t="str">
            <v>PLANTA ELECTRICA 50 KW</v>
          </cell>
          <cell r="D116">
            <v>0</v>
          </cell>
        </row>
        <row r="117">
          <cell r="B117" t="str">
            <v>PLANTA ELECTRICA 10 KW</v>
          </cell>
          <cell r="C117" t="str">
            <v>DIA</v>
          </cell>
          <cell r="D117">
            <v>0</v>
          </cell>
        </row>
        <row r="118">
          <cell r="B118" t="str">
            <v>PLANTA ELECTRICA 5 KW</v>
          </cell>
          <cell r="C118" t="str">
            <v>DIA</v>
          </cell>
          <cell r="D118">
            <v>0</v>
          </cell>
        </row>
        <row r="119">
          <cell r="B119" t="str">
            <v>PLANTA ELECTRICA 2 KW</v>
          </cell>
          <cell r="C119" t="str">
            <v>DIA</v>
          </cell>
          <cell r="D119">
            <v>45000</v>
          </cell>
        </row>
        <row r="120">
          <cell r="B120" t="str">
            <v>xxx</v>
          </cell>
          <cell r="D120">
            <v>0</v>
          </cell>
        </row>
        <row r="121">
          <cell r="B121" t="str">
            <v>CIZALLA MANUAL</v>
          </cell>
          <cell r="C121" t="str">
            <v>DIA</v>
          </cell>
          <cell r="D121">
            <v>0</v>
          </cell>
        </row>
        <row r="122">
          <cell r="B122" t="str">
            <v>xxx</v>
          </cell>
          <cell r="D122">
            <v>0</v>
          </cell>
        </row>
        <row r="123">
          <cell r="B123" t="str">
            <v>xxx</v>
          </cell>
          <cell r="D123">
            <v>0</v>
          </cell>
        </row>
        <row r="124">
          <cell r="B124" t="str">
            <v>EQUIPO DE OXICORTE</v>
          </cell>
          <cell r="C124" t="str">
            <v>DIA</v>
          </cell>
          <cell r="D124">
            <v>150000</v>
          </cell>
        </row>
        <row r="125">
          <cell r="B125" t="str">
            <v>EQUIPO DE SOLDADURA</v>
          </cell>
          <cell r="C125" t="str">
            <v>DIA</v>
          </cell>
          <cell r="D125">
            <v>200000</v>
          </cell>
        </row>
        <row r="126">
          <cell r="B126" t="str">
            <v>xxx</v>
          </cell>
          <cell r="D126">
            <v>0</v>
          </cell>
        </row>
        <row r="127">
          <cell r="B127" t="str">
            <v>xxx</v>
          </cell>
          <cell r="D127">
            <v>0</v>
          </cell>
        </row>
        <row r="128">
          <cell r="B128" t="str">
            <v>xxx</v>
          </cell>
          <cell r="D128">
            <v>0</v>
          </cell>
        </row>
        <row r="129">
          <cell r="B129" t="str">
            <v>COMPACTADOR BENITIN</v>
          </cell>
          <cell r="C129" t="str">
            <v>DIA</v>
          </cell>
          <cell r="D129">
            <v>7500</v>
          </cell>
        </row>
        <row r="130">
          <cell r="B130" t="str">
            <v>PLANCHA VIBRATORIA ( Rana )</v>
          </cell>
          <cell r="C130" t="str">
            <v>HORA</v>
          </cell>
          <cell r="D130">
            <v>5000</v>
          </cell>
        </row>
        <row r="131">
          <cell r="B131" t="str">
            <v>APISONADOR TIPO CANGURO</v>
          </cell>
          <cell r="C131" t="str">
            <v>HORA</v>
          </cell>
          <cell r="D131">
            <v>10000</v>
          </cell>
        </row>
        <row r="132">
          <cell r="B132" t="str">
            <v>xxx</v>
          </cell>
          <cell r="D132">
            <v>0</v>
          </cell>
        </row>
        <row r="133">
          <cell r="B133" t="str">
            <v>xxx</v>
          </cell>
          <cell r="C133" t="str">
            <v>ML</v>
          </cell>
          <cell r="D133">
            <v>0</v>
          </cell>
        </row>
        <row r="134">
          <cell r="B134" t="str">
            <v>xxx</v>
          </cell>
          <cell r="D134">
            <v>0</v>
          </cell>
        </row>
        <row r="135">
          <cell r="B135" t="str">
            <v>FORMALETA METALICA LINEAL</v>
          </cell>
          <cell r="C135" t="str">
            <v>DIA</v>
          </cell>
          <cell r="D135">
            <v>0</v>
          </cell>
        </row>
        <row r="136">
          <cell r="B136" t="str">
            <v>FORMALETA</v>
          </cell>
          <cell r="C136" t="str">
            <v>GLB</v>
          </cell>
          <cell r="D136">
            <v>20000</v>
          </cell>
        </row>
        <row r="137">
          <cell r="B137" t="str">
            <v>ANDAMIO METALICO</v>
          </cell>
          <cell r="C137" t="str">
            <v>DIA</v>
          </cell>
          <cell r="D137">
            <v>50000</v>
          </cell>
        </row>
        <row r="138">
          <cell r="B138" t="str">
            <v>xxx</v>
          </cell>
          <cell r="D138">
            <v>0</v>
          </cell>
        </row>
        <row r="139">
          <cell r="B139" t="str">
            <v>DIFERENCIAL</v>
          </cell>
          <cell r="C139" t="str">
            <v>DIA</v>
          </cell>
          <cell r="D139">
            <v>0</v>
          </cell>
        </row>
        <row r="140">
          <cell r="B140" t="str">
            <v>xxx</v>
          </cell>
          <cell r="D140">
            <v>0</v>
          </cell>
        </row>
        <row r="141">
          <cell r="B141" t="str">
            <v>xxx</v>
          </cell>
          <cell r="D141">
            <v>0</v>
          </cell>
        </row>
        <row r="142">
          <cell r="B142" t="str">
            <v>ESTACION Y NIVEL DE PRECISION</v>
          </cell>
          <cell r="C142" t="str">
            <v>DIA</v>
          </cell>
          <cell r="D142">
            <v>200000</v>
          </cell>
        </row>
        <row r="143">
          <cell r="B143" t="str">
            <v>xxx</v>
          </cell>
          <cell r="D143">
            <v>0</v>
          </cell>
        </row>
        <row r="144">
          <cell r="B144" t="str">
            <v>ESPARCIDOR DE GRAVILLA</v>
          </cell>
          <cell r="C144" t="str">
            <v>DIA</v>
          </cell>
          <cell r="D144">
            <v>0</v>
          </cell>
        </row>
        <row r="145">
          <cell r="B145" t="str">
            <v>xxx</v>
          </cell>
          <cell r="D145">
            <v>0</v>
          </cell>
        </row>
        <row r="146">
          <cell r="B146" t="str">
            <v>DEMARCADORA DE VIAS</v>
          </cell>
          <cell r="C146" t="str">
            <v>DIA</v>
          </cell>
          <cell r="D146">
            <v>0</v>
          </cell>
        </row>
        <row r="147">
          <cell r="B147" t="str">
            <v>xxx</v>
          </cell>
          <cell r="D147">
            <v>0</v>
          </cell>
        </row>
        <row r="148">
          <cell r="B148" t="str">
            <v>MOTOSIERRA</v>
          </cell>
          <cell r="C148" t="str">
            <v>HORA</v>
          </cell>
          <cell r="D148">
            <v>10000</v>
          </cell>
        </row>
        <row r="149">
          <cell r="B149" t="str">
            <v>GUADAÑADORA</v>
          </cell>
          <cell r="C149" t="str">
            <v>HORA</v>
          </cell>
          <cell r="D149">
            <v>12500</v>
          </cell>
        </row>
        <row r="150">
          <cell r="B150" t="str">
            <v>TALADRO DE PERCUSION</v>
          </cell>
          <cell r="C150" t="str">
            <v>DIA</v>
          </cell>
          <cell r="D150">
            <v>10000</v>
          </cell>
        </row>
        <row r="151">
          <cell r="B151" t="str">
            <v>TRACK DRILL.</v>
          </cell>
          <cell r="C151" t="str">
            <v>HORA</v>
          </cell>
          <cell r="D151">
            <v>180000</v>
          </cell>
        </row>
        <row r="152">
          <cell r="B152" t="str">
            <v>xxx</v>
          </cell>
          <cell r="D152">
            <v>0</v>
          </cell>
        </row>
        <row r="153">
          <cell r="B153" t="str">
            <v>xxx</v>
          </cell>
          <cell r="D153">
            <v>0</v>
          </cell>
        </row>
        <row r="154">
          <cell r="B154" t="str">
            <v>EQUIPO NEUMATICO</v>
          </cell>
          <cell r="C154" t="str">
            <v>HORA</v>
          </cell>
          <cell r="D154">
            <v>15000</v>
          </cell>
        </row>
        <row r="155">
          <cell r="B155" t="str">
            <v>xxx</v>
          </cell>
          <cell r="D155">
            <v>0</v>
          </cell>
        </row>
        <row r="158">
          <cell r="B158" t="str">
            <v>PORCENTAJES</v>
          </cell>
        </row>
        <row r="160">
          <cell r="B160" t="str">
            <v>DETALLE</v>
          </cell>
          <cell r="C160" t="str">
            <v>UNIDAD</v>
          </cell>
          <cell r="D160" t="str">
            <v xml:space="preserve">VALOR </v>
          </cell>
        </row>
        <row r="161">
          <cell r="B161" t="str">
            <v>ADMINISTRACION (A)</v>
          </cell>
          <cell r="C161" t="str">
            <v>%</v>
          </cell>
          <cell r="D161">
            <v>0.1499675369226561</v>
          </cell>
        </row>
        <row r="162">
          <cell r="B162" t="str">
            <v>IMPREVISTOS (I)</v>
          </cell>
          <cell r="C162" t="str">
            <v>%</v>
          </cell>
          <cell r="D162">
            <v>0.05</v>
          </cell>
        </row>
        <row r="163">
          <cell r="B163" t="str">
            <v>UTILIDAD (U)</v>
          </cell>
          <cell r="C163" t="str">
            <v>%</v>
          </cell>
          <cell r="D163">
            <v>0.05</v>
          </cell>
        </row>
        <row r="164">
          <cell r="B164" t="str">
            <v>A. I. U.</v>
          </cell>
          <cell r="C164" t="str">
            <v>%</v>
          </cell>
          <cell r="D164">
            <v>0.24996753692265611</v>
          </cell>
        </row>
        <row r="165">
          <cell r="B165" t="str">
            <v>xxx</v>
          </cell>
        </row>
        <row r="166">
          <cell r="B166" t="str">
            <v>xxx</v>
          </cell>
        </row>
        <row r="167">
          <cell r="B167" t="str">
            <v>xxx</v>
          </cell>
        </row>
        <row r="168">
          <cell r="B168" t="str">
            <v>I. V. A.</v>
          </cell>
          <cell r="C168" t="str">
            <v>%</v>
          </cell>
        </row>
        <row r="169">
          <cell r="B169" t="str">
            <v>INDUSTRIA Y COMERCIO</v>
          </cell>
          <cell r="C169" t="str">
            <v>%</v>
          </cell>
        </row>
        <row r="170">
          <cell r="B170" t="str">
            <v>IMPUESTO DE AVISOS</v>
          </cell>
          <cell r="C170" t="str">
            <v>%</v>
          </cell>
        </row>
        <row r="171">
          <cell r="B171" t="str">
            <v>xxx</v>
          </cell>
        </row>
        <row r="172">
          <cell r="B172" t="str">
            <v>xxx</v>
          </cell>
        </row>
        <row r="173">
          <cell r="B173" t="str">
            <v>xxx</v>
          </cell>
        </row>
        <row r="174">
          <cell r="B174" t="str">
            <v>IMPUESTO DE GUERRA</v>
          </cell>
          <cell r="C174" t="str">
            <v>%</v>
          </cell>
        </row>
        <row r="175">
          <cell r="B175" t="str">
            <v>xxx</v>
          </cell>
        </row>
        <row r="176">
          <cell r="B176" t="str">
            <v>xxx</v>
          </cell>
        </row>
        <row r="177">
          <cell r="B177" t="str">
            <v>xxx</v>
          </cell>
        </row>
        <row r="178">
          <cell r="B178" t="str">
            <v>PORCENTAJE PRESTACIONES</v>
          </cell>
          <cell r="C178" t="str">
            <v>%</v>
          </cell>
          <cell r="D178">
            <v>1.6188226393428635</v>
          </cell>
        </row>
        <row r="179">
          <cell r="B179" t="str">
            <v>xxx</v>
          </cell>
        </row>
        <row r="180">
          <cell r="B180" t="str">
            <v>xxx</v>
          </cell>
        </row>
        <row r="181">
          <cell r="B181" t="str">
            <v>xxx</v>
          </cell>
        </row>
        <row r="182">
          <cell r="B182" t="str">
            <v>REGALIAS POR MATERIALES</v>
          </cell>
          <cell r="C182" t="str">
            <v>GLB</v>
          </cell>
        </row>
        <row r="183">
          <cell r="B183" t="str">
            <v>xxx</v>
          </cell>
        </row>
        <row r="184">
          <cell r="B184" t="str">
            <v>xxx</v>
          </cell>
        </row>
        <row r="185">
          <cell r="B185" t="str">
            <v>xxx</v>
          </cell>
        </row>
        <row r="186">
          <cell r="B186" t="str">
            <v>xxx</v>
          </cell>
        </row>
        <row r="187">
          <cell r="B187" t="str">
            <v>xxx</v>
          </cell>
        </row>
        <row r="188">
          <cell r="B188" t="str">
            <v>xxx</v>
          </cell>
        </row>
        <row r="191">
          <cell r="B191" t="str">
            <v>MANO DE OBRA</v>
          </cell>
        </row>
        <row r="193">
          <cell r="B193" t="str">
            <v>DETALLE</v>
          </cell>
          <cell r="C193" t="str">
            <v>UNIDAD</v>
          </cell>
          <cell r="D193" t="str">
            <v>TARIFA</v>
          </cell>
        </row>
        <row r="194">
          <cell r="B194" t="str">
            <v>OBRERO</v>
          </cell>
          <cell r="C194" t="str">
            <v>JORNAL</v>
          </cell>
          <cell r="D194">
            <v>25300</v>
          </cell>
        </row>
        <row r="195">
          <cell r="B195" t="str">
            <v>OFICIAL</v>
          </cell>
          <cell r="C195" t="str">
            <v>JORNAL</v>
          </cell>
          <cell r="D195">
            <v>35344</v>
          </cell>
        </row>
        <row r="196">
          <cell r="B196" t="str">
            <v xml:space="preserve">CONDUCTOR </v>
          </cell>
          <cell r="C196" t="str">
            <v>JORNAL</v>
          </cell>
          <cell r="D196">
            <v>37344</v>
          </cell>
        </row>
        <row r="197">
          <cell r="B197" t="str">
            <v>MAESTRO GENERAL</v>
          </cell>
          <cell r="C197" t="str">
            <v>JORNAL</v>
          </cell>
          <cell r="D197">
            <v>0</v>
          </cell>
        </row>
        <row r="198">
          <cell r="B198" t="str">
            <v>TECNICO ELECTRICISTA</v>
          </cell>
          <cell r="C198" t="str">
            <v>JORNAL</v>
          </cell>
          <cell r="D198">
            <v>83333</v>
          </cell>
        </row>
        <row r="199">
          <cell r="B199" t="str">
            <v>ALMACENISTA</v>
          </cell>
          <cell r="C199" t="str">
            <v>JORNAL</v>
          </cell>
          <cell r="D199">
            <v>0</v>
          </cell>
        </row>
        <row r="200">
          <cell r="B200" t="str">
            <v>CONDUCTOR</v>
          </cell>
          <cell r="C200" t="str">
            <v>JORNAL</v>
          </cell>
          <cell r="D200">
            <v>0</v>
          </cell>
        </row>
        <row r="201">
          <cell r="B201" t="str">
            <v>CAPATAZ</v>
          </cell>
          <cell r="C201" t="str">
            <v>JORNAL</v>
          </cell>
          <cell r="D201">
            <v>0</v>
          </cell>
        </row>
        <row r="202">
          <cell r="B202" t="str">
            <v>CELADOR</v>
          </cell>
          <cell r="C202" t="str">
            <v>JORNAL</v>
          </cell>
          <cell r="D202">
            <v>0</v>
          </cell>
        </row>
        <row r="203">
          <cell r="B203" t="str">
            <v>TOPOGRAFO</v>
          </cell>
          <cell r="C203" t="str">
            <v>JORNAL</v>
          </cell>
          <cell r="D203">
            <v>56667</v>
          </cell>
        </row>
        <row r="204">
          <cell r="B204" t="str">
            <v>CADENERO</v>
          </cell>
          <cell r="C204" t="str">
            <v>JORNAL</v>
          </cell>
          <cell r="D204">
            <v>35000</v>
          </cell>
        </row>
        <row r="205">
          <cell r="B205" t="str">
            <v>SOLDADOR</v>
          </cell>
          <cell r="C205" t="str">
            <v>JORNAL</v>
          </cell>
          <cell r="D205">
            <v>60000</v>
          </cell>
        </row>
        <row r="206">
          <cell r="B206" t="str">
            <v>APUNTATIEMPO</v>
          </cell>
          <cell r="C206" t="str">
            <v>JORNAL</v>
          </cell>
          <cell r="D206">
            <v>33333</v>
          </cell>
        </row>
        <row r="207">
          <cell r="B207" t="str">
            <v>COMISION TOPOGRAFICA ( Con Equipos )</v>
          </cell>
          <cell r="C207" t="str">
            <v>JORNAL</v>
          </cell>
          <cell r="D207">
            <v>0</v>
          </cell>
        </row>
        <row r="208">
          <cell r="B208" t="str">
            <v>COMISION TOPOGRAFICA ( Simple )</v>
          </cell>
          <cell r="C208" t="str">
            <v>JORNAL</v>
          </cell>
          <cell r="D208">
            <v>0</v>
          </cell>
        </row>
        <row r="209">
          <cell r="B209" t="str">
            <v>SUPERVISOR DE OBRA CIVIL</v>
          </cell>
          <cell r="C209" t="str">
            <v>JORNAL</v>
          </cell>
          <cell r="D209">
            <v>60000</v>
          </cell>
        </row>
        <row r="210">
          <cell r="B210" t="str">
            <v>OPERADOR DE EQIPOS MENORES</v>
          </cell>
          <cell r="C210" t="str">
            <v>JORNAL</v>
          </cell>
          <cell r="D210">
            <v>35344</v>
          </cell>
        </row>
        <row r="211">
          <cell r="B211" t="str">
            <v>OPERADOR EQUIPO PESADO</v>
          </cell>
          <cell r="C211" t="str">
            <v>JORNAL</v>
          </cell>
          <cell r="D211">
            <v>37344</v>
          </cell>
        </row>
        <row r="212">
          <cell r="B212" t="str">
            <v>OPERADOR TRITURADORA</v>
          </cell>
          <cell r="C212" t="str">
            <v>JORNAL</v>
          </cell>
          <cell r="D212">
            <v>50000</v>
          </cell>
        </row>
        <row r="215">
          <cell r="B215" t="str">
            <v>MATERIALES GRANULARES</v>
          </cell>
        </row>
        <row r="217">
          <cell r="B217" t="str">
            <v>DETALLE</v>
          </cell>
          <cell r="C217" t="str">
            <v>UNIDAD</v>
          </cell>
          <cell r="D217" t="str">
            <v>TARIFA</v>
          </cell>
        </row>
        <row r="218">
          <cell r="B218" t="str">
            <v>AGREGADO PARA CONCRETOS</v>
          </cell>
          <cell r="C218" t="str">
            <v>M3</v>
          </cell>
          <cell r="D218">
            <v>52000</v>
          </cell>
        </row>
        <row r="219">
          <cell r="B219" t="str">
            <v>GRAVILLA</v>
          </cell>
          <cell r="C219" t="str">
            <v>M3</v>
          </cell>
          <cell r="D219">
            <v>30000</v>
          </cell>
        </row>
        <row r="220">
          <cell r="B220" t="str">
            <v>TRITURADO</v>
          </cell>
          <cell r="C220" t="str">
            <v>M3</v>
          </cell>
          <cell r="D220">
            <v>180000</v>
          </cell>
        </row>
        <row r="221">
          <cell r="B221" t="str">
            <v xml:space="preserve">ARENA </v>
          </cell>
          <cell r="C221" t="str">
            <v>M3</v>
          </cell>
          <cell r="D221">
            <v>52000</v>
          </cell>
        </row>
        <row r="222">
          <cell r="B222" t="str">
            <v>ARENA DE PEÑA</v>
          </cell>
          <cell r="C222" t="str">
            <v>M3</v>
          </cell>
          <cell r="D222">
            <v>18900</v>
          </cell>
        </row>
        <row r="223">
          <cell r="B223" t="str">
            <v>PIEDRA BOLO SELECCIONADA</v>
          </cell>
          <cell r="C223" t="str">
            <v>M3</v>
          </cell>
          <cell r="D223">
            <v>20000</v>
          </cell>
        </row>
        <row r="224">
          <cell r="B224" t="str">
            <v>PIEDRA PARA GAVION</v>
          </cell>
          <cell r="C224" t="str">
            <v>M3</v>
          </cell>
          <cell r="D224">
            <v>18000</v>
          </cell>
        </row>
        <row r="225">
          <cell r="B225" t="str">
            <v>RELLENO SELECCIONADO</v>
          </cell>
          <cell r="C225" t="str">
            <v>M3</v>
          </cell>
          <cell r="D225">
            <v>15000</v>
          </cell>
        </row>
        <row r="226">
          <cell r="B226" t="str">
            <v>MATERIAL GRANULAR</v>
          </cell>
          <cell r="C226" t="str">
            <v>M3</v>
          </cell>
          <cell r="D226">
            <v>25000</v>
          </cell>
        </row>
        <row r="227">
          <cell r="B227" t="str">
            <v>AFIRMADO GRANULAR</v>
          </cell>
          <cell r="C227" t="str">
            <v>M3</v>
          </cell>
          <cell r="D227">
            <v>5000</v>
          </cell>
        </row>
        <row r="228">
          <cell r="B228" t="str">
            <v>SUBBASE GRANULAR</v>
          </cell>
          <cell r="C228" t="str">
            <v>M3</v>
          </cell>
          <cell r="D228">
            <v>30000</v>
          </cell>
        </row>
        <row r="229">
          <cell r="B229" t="str">
            <v>BASE GRANULAR</v>
          </cell>
          <cell r="C229" t="str">
            <v>M3</v>
          </cell>
          <cell r="D229">
            <v>23200</v>
          </cell>
        </row>
        <row r="230">
          <cell r="B230" t="str">
            <v>MATERIAL GRANULAR Tipo 1</v>
          </cell>
          <cell r="C230" t="str">
            <v>M3</v>
          </cell>
          <cell r="D230">
            <v>28000</v>
          </cell>
        </row>
        <row r="231">
          <cell r="B231" t="str">
            <v>MATERIAL GRANULAR Tipo 2</v>
          </cell>
          <cell r="C231" t="str">
            <v>M3</v>
          </cell>
          <cell r="D231">
            <v>25000</v>
          </cell>
        </row>
        <row r="232">
          <cell r="B232" t="str">
            <v>MATERIAL GRANULAR Tipo 3</v>
          </cell>
          <cell r="C232" t="str">
            <v>M3</v>
          </cell>
          <cell r="D232">
            <v>25000</v>
          </cell>
        </row>
        <row r="233">
          <cell r="B233" t="str">
            <v>MATERIAL GRANULAR Tipo 4</v>
          </cell>
          <cell r="C233" t="str">
            <v>M3</v>
          </cell>
          <cell r="D233">
            <v>25000</v>
          </cell>
        </row>
        <row r="234">
          <cell r="B234" t="str">
            <v>AGREGADOS</v>
          </cell>
          <cell r="C234" t="str">
            <v>M3</v>
          </cell>
          <cell r="D234">
            <v>58200</v>
          </cell>
        </row>
        <row r="235">
          <cell r="B235" t="str">
            <v>PIEDRA FILTRO 3"</v>
          </cell>
          <cell r="C235" t="str">
            <v>M3</v>
          </cell>
          <cell r="D235">
            <v>30000</v>
          </cell>
        </row>
        <row r="236">
          <cell r="B236" t="str">
            <v>GRAVILLA FINA 1/2"</v>
          </cell>
          <cell r="C236" t="str">
            <v>M3</v>
          </cell>
          <cell r="D236">
            <v>17000</v>
          </cell>
        </row>
        <row r="237">
          <cell r="B237" t="str">
            <v>GRAVILLA 1"</v>
          </cell>
          <cell r="C237" t="str">
            <v>M3</v>
          </cell>
          <cell r="D237">
            <v>34000</v>
          </cell>
        </row>
        <row r="238">
          <cell r="B238" t="str">
            <v>DERECHOS ADQUIRIDOS</v>
          </cell>
          <cell r="C238" t="str">
            <v>M3</v>
          </cell>
          <cell r="D238">
            <v>2000</v>
          </cell>
        </row>
        <row r="239">
          <cell r="B239" t="str">
            <v>CRUDO DE RIO SELECCIONADO</v>
          </cell>
          <cell r="C239" t="str">
            <v>M3</v>
          </cell>
          <cell r="D239">
            <v>65000</v>
          </cell>
        </row>
        <row r="240">
          <cell r="B240" t="str">
            <v>CRUDO DE RIO</v>
          </cell>
          <cell r="C240" t="str">
            <v>M3</v>
          </cell>
          <cell r="D240">
            <v>38000</v>
          </cell>
        </row>
        <row r="241">
          <cell r="B241" t="str">
            <v>PIEDRA MEDIA ZONGA</v>
          </cell>
          <cell r="C241" t="str">
            <v>M3</v>
          </cell>
          <cell r="D241">
            <v>0</v>
          </cell>
        </row>
        <row r="242">
          <cell r="B242" t="str">
            <v>LIMO ORGANICO</v>
          </cell>
          <cell r="C242" t="str">
            <v>M3</v>
          </cell>
          <cell r="D242">
            <v>5000</v>
          </cell>
        </row>
        <row r="243">
          <cell r="B243" t="str">
            <v>VALOR MATERIAL</v>
          </cell>
          <cell r="C243" t="str">
            <v>M3</v>
          </cell>
          <cell r="D243">
            <v>10000</v>
          </cell>
        </row>
        <row r="244">
          <cell r="B244" t="str">
            <v>GRAVA 3"</v>
          </cell>
          <cell r="C244" t="str">
            <v>M3</v>
          </cell>
          <cell r="D244">
            <v>22000</v>
          </cell>
        </row>
        <row r="245">
          <cell r="B245" t="str">
            <v>MATERIAL DE PRESTAMO</v>
          </cell>
          <cell r="C245" t="str">
            <v>M3</v>
          </cell>
          <cell r="D245">
            <v>3000</v>
          </cell>
        </row>
        <row r="246">
          <cell r="B246" t="str">
            <v>AGREGADOS ASFALTO</v>
          </cell>
          <cell r="C246" t="str">
            <v>M3</v>
          </cell>
          <cell r="D246">
            <v>27500</v>
          </cell>
        </row>
        <row r="247">
          <cell r="B247" t="str">
            <v>MATERIAL FILTRANTE</v>
          </cell>
          <cell r="C247" t="str">
            <v>M3</v>
          </cell>
          <cell r="D247">
            <v>17400</v>
          </cell>
        </row>
        <row r="250">
          <cell r="B250" t="str">
            <v>MATERIALES CONCRETOS</v>
          </cell>
        </row>
        <row r="252">
          <cell r="B252" t="str">
            <v>DETALLE</v>
          </cell>
          <cell r="C252" t="str">
            <v>UNIDAD</v>
          </cell>
          <cell r="D252" t="str">
            <v>TARIFA</v>
          </cell>
        </row>
        <row r="253">
          <cell r="B253" t="str">
            <v>CEMENTO PORTLAND TIPO I</v>
          </cell>
          <cell r="C253" t="str">
            <v>KG</v>
          </cell>
          <cell r="D253">
            <v>650</v>
          </cell>
        </row>
        <row r="254">
          <cell r="B254" t="str">
            <v>CEMENTO BLANCO</v>
          </cell>
          <cell r="C254" t="str">
            <v>KG</v>
          </cell>
          <cell r="D254">
            <v>0</v>
          </cell>
        </row>
        <row r="255">
          <cell r="B255" t="str">
            <v xml:space="preserve">ACCELGUARD HE </v>
          </cell>
          <cell r="C255" t="str">
            <v>KG</v>
          </cell>
          <cell r="D255">
            <v>4500</v>
          </cell>
        </row>
        <row r="256">
          <cell r="B256" t="str">
            <v xml:space="preserve">CURASEAL PF BLANCO </v>
          </cell>
          <cell r="C256" t="str">
            <v>KG</v>
          </cell>
          <cell r="D256">
            <v>4320</v>
          </cell>
        </row>
        <row r="257">
          <cell r="B257" t="str">
            <v xml:space="preserve">CURASEAL PF ROJO </v>
          </cell>
          <cell r="C257" t="str">
            <v>KG</v>
          </cell>
          <cell r="D257">
            <v>8060</v>
          </cell>
        </row>
        <row r="258">
          <cell r="B258" t="str">
            <v xml:space="preserve">DESMOLDATOC </v>
          </cell>
          <cell r="C258" t="str">
            <v>KG</v>
          </cell>
          <cell r="D258">
            <v>13870</v>
          </cell>
        </row>
        <row r="259">
          <cell r="B259" t="str">
            <v xml:space="preserve">ACELERANTE SIKASET L </v>
          </cell>
          <cell r="C259" t="str">
            <v>KG</v>
          </cell>
          <cell r="D259">
            <v>6880</v>
          </cell>
        </row>
        <row r="260">
          <cell r="B260" t="str">
            <v>CONCRETO 3500 PSI (preparado en obra)</v>
          </cell>
          <cell r="C260" t="str">
            <v>M3</v>
          </cell>
          <cell r="D260">
            <v>659390</v>
          </cell>
        </row>
        <row r="261">
          <cell r="B261" t="str">
            <v>CONCRETO 3000 PSI (preparado en obra)</v>
          </cell>
          <cell r="C261" t="str">
            <v>M3</v>
          </cell>
          <cell r="D261">
            <v>753520</v>
          </cell>
        </row>
        <row r="262">
          <cell r="B262" t="str">
            <v>CONCRETO 2500 PSI (preparado en obra)</v>
          </cell>
          <cell r="C262" t="str">
            <v>M3</v>
          </cell>
          <cell r="D262">
            <v>622560</v>
          </cell>
        </row>
        <row r="263">
          <cell r="B263" t="str">
            <v>CONCRETO 2000 PSI (preparado en obra)</v>
          </cell>
          <cell r="C263" t="str">
            <v>M3</v>
          </cell>
          <cell r="D263">
            <v>569970</v>
          </cell>
        </row>
        <row r="264">
          <cell r="B264" t="str">
            <v>CONCRETO 1500 PSI (preparado en obra)</v>
          </cell>
          <cell r="C264" t="str">
            <v>M3</v>
          </cell>
          <cell r="D264">
            <v>480350</v>
          </cell>
        </row>
        <row r="265">
          <cell r="B265" t="str">
            <v>AGUA</v>
          </cell>
          <cell r="C265" t="str">
            <v>LT</v>
          </cell>
          <cell r="D265">
            <v>150</v>
          </cell>
        </row>
        <row r="266">
          <cell r="B266" t="str">
            <v>MORTERO 1:2</v>
          </cell>
          <cell r="C266" t="str">
            <v>KG</v>
          </cell>
          <cell r="D266">
            <v>440</v>
          </cell>
        </row>
        <row r="267">
          <cell r="B267" t="str">
            <v>MORTERO 1:3</v>
          </cell>
          <cell r="C267" t="str">
            <v>KG</v>
          </cell>
          <cell r="D267">
            <v>420</v>
          </cell>
        </row>
        <row r="268">
          <cell r="B268" t="str">
            <v>AGUA PARA CONCRETO</v>
          </cell>
          <cell r="C268" t="str">
            <v>LT</v>
          </cell>
          <cell r="D268">
            <v>800</v>
          </cell>
        </row>
        <row r="269">
          <cell r="B269" t="str">
            <v>EMULSION ASFALTICA</v>
          </cell>
          <cell r="C269" t="str">
            <v>LT</v>
          </cell>
          <cell r="D269">
            <v>190</v>
          </cell>
        </row>
        <row r="270">
          <cell r="B270" t="str">
            <v>CEMENTO ASFALTICO</v>
          </cell>
          <cell r="C270" t="str">
            <v>KG</v>
          </cell>
          <cell r="D270">
            <v>1450</v>
          </cell>
        </row>
        <row r="271">
          <cell r="B271" t="str">
            <v>ASFALTO LIQUIDO MC-70</v>
          </cell>
          <cell r="C271" t="str">
            <v>LT</v>
          </cell>
          <cell r="D271">
            <v>0</v>
          </cell>
        </row>
        <row r="272">
          <cell r="B272" t="str">
            <v>ASFALTO DE LIGA</v>
          </cell>
          <cell r="C272" t="str">
            <v>LT</v>
          </cell>
          <cell r="D272">
            <v>1000</v>
          </cell>
        </row>
        <row r="273">
          <cell r="B273" t="str">
            <v>LIGA ASFALTICA</v>
          </cell>
          <cell r="C273" t="str">
            <v>M3</v>
          </cell>
          <cell r="D273">
            <v>152950</v>
          </cell>
        </row>
        <row r="274">
          <cell r="B274" t="str">
            <v>CONCRETO 4000 PSI (preparado en obra)</v>
          </cell>
          <cell r="C274" t="str">
            <v>M3</v>
          </cell>
          <cell r="D274">
            <v>716850</v>
          </cell>
        </row>
        <row r="275">
          <cell r="B275" t="str">
            <v>RODADURA ASFALTICA B-1350</v>
          </cell>
          <cell r="C275" t="str">
            <v>M3</v>
          </cell>
          <cell r="D275">
            <v>95000</v>
          </cell>
        </row>
        <row r="276">
          <cell r="B276" t="str">
            <v>MEZCLA DENZA CALIENTE MDC-1</v>
          </cell>
          <cell r="C276" t="str">
            <v>M3</v>
          </cell>
          <cell r="D276">
            <v>165000</v>
          </cell>
        </row>
        <row r="277">
          <cell r="B277" t="str">
            <v>MEZCLA DENZA CALIENTE MDC-3</v>
          </cell>
          <cell r="C277" t="str">
            <v>M3</v>
          </cell>
          <cell r="D277">
            <v>166000</v>
          </cell>
        </row>
        <row r="278">
          <cell r="B278" t="str">
            <v>MEZCLA DENZA CALIENTE MDC-2</v>
          </cell>
          <cell r="C278" t="str">
            <v>M3</v>
          </cell>
          <cell r="D278">
            <v>400000</v>
          </cell>
        </row>
        <row r="279">
          <cell r="B279" t="str">
            <v>BASE ASFALTICA B-1150 e=7 cm</v>
          </cell>
          <cell r="C279" t="str">
            <v>M2</v>
          </cell>
          <cell r="D279">
            <v>13700</v>
          </cell>
        </row>
        <row r="280">
          <cell r="B280" t="str">
            <v>RODADURA ASFALTICA B-1350 e=3 CM</v>
          </cell>
          <cell r="C280" t="str">
            <v>M2</v>
          </cell>
          <cell r="D280">
            <v>6000</v>
          </cell>
        </row>
        <row r="281">
          <cell r="B281" t="str">
            <v>RODADURA ASFALTICA B-1150 e=3 cm</v>
          </cell>
          <cell r="C281" t="str">
            <v>M2</v>
          </cell>
          <cell r="D281">
            <v>6120</v>
          </cell>
        </row>
        <row r="282">
          <cell r="B282" t="str">
            <v>ANCLAJES DE CONCRETO</v>
          </cell>
          <cell r="C282" t="str">
            <v>ML</v>
          </cell>
          <cell r="D282">
            <v>350000</v>
          </cell>
        </row>
        <row r="285">
          <cell r="B285" t="str">
            <v>HIERROS Y ALAMBRES</v>
          </cell>
        </row>
        <row r="287">
          <cell r="B287" t="str">
            <v>DETALLE</v>
          </cell>
          <cell r="C287" t="str">
            <v>UNIDAD</v>
          </cell>
          <cell r="D287" t="str">
            <v>TARIFA</v>
          </cell>
        </row>
        <row r="288">
          <cell r="B288" t="str">
            <v>VARILLA CORRUGADA 3/8" (37000 PSI)</v>
          </cell>
          <cell r="C288" t="str">
            <v>KG</v>
          </cell>
          <cell r="D288">
            <v>2330</v>
          </cell>
        </row>
        <row r="289">
          <cell r="B289" t="str">
            <v>ALAMBRE DE AMARRE CAL. 18</v>
          </cell>
          <cell r="C289" t="str">
            <v>KG</v>
          </cell>
          <cell r="D289">
            <v>2990</v>
          </cell>
        </row>
        <row r="290">
          <cell r="B290" t="str">
            <v>ALAMBRE GALVANIZADO # 14</v>
          </cell>
          <cell r="C290" t="str">
            <v>KG</v>
          </cell>
          <cell r="D290">
            <v>3200</v>
          </cell>
        </row>
        <row r="291">
          <cell r="B291" t="str">
            <v>ALAMBRE GALAVANIZADO # 12</v>
          </cell>
          <cell r="C291" t="str">
            <v>KG</v>
          </cell>
          <cell r="D291">
            <v>5180</v>
          </cell>
        </row>
        <row r="292">
          <cell r="B292" t="str">
            <v>ALMABRE DE PUA CL 12,5 x 350 ML (36KG)</v>
          </cell>
          <cell r="C292" t="str">
            <v>ML</v>
          </cell>
          <cell r="D292">
            <v>380</v>
          </cell>
        </row>
        <row r="293">
          <cell r="B293" t="str">
            <v>ALAMBRE DE PUA 12,5 x 330 ML (34 KG)</v>
          </cell>
          <cell r="C293" t="str">
            <v>ML</v>
          </cell>
          <cell r="D293">
            <v>380</v>
          </cell>
        </row>
        <row r="294">
          <cell r="B294" t="str">
            <v>ANGULO 1 1/4 x 1/8</v>
          </cell>
          <cell r="C294" t="str">
            <v>MT</v>
          </cell>
          <cell r="D294">
            <v>4950</v>
          </cell>
        </row>
        <row r="295">
          <cell r="B295" t="str">
            <v>ACERO DE REFUERZO, SUMINISTRO E INSTALACION</v>
          </cell>
          <cell r="C295" t="str">
            <v>KG</v>
          </cell>
          <cell r="D295">
            <v>5040</v>
          </cell>
        </row>
        <row r="296">
          <cell r="B296" t="str">
            <v>ACERO DE REFUERZO DE 60.000 PSI</v>
          </cell>
          <cell r="C296" t="str">
            <v>KG</v>
          </cell>
          <cell r="D296">
            <v>2880</v>
          </cell>
        </row>
        <row r="297">
          <cell r="B297" t="str">
            <v>VARILLA 1 1/2"</v>
          </cell>
          <cell r="C297" t="str">
            <v>ML</v>
          </cell>
          <cell r="D297">
            <v>0</v>
          </cell>
        </row>
        <row r="298">
          <cell r="B298" t="str">
            <v>VARILLA 5/8" X 6 m. 60.000 PSI</v>
          </cell>
          <cell r="C298" t="str">
            <v>ML</v>
          </cell>
          <cell r="D298">
            <v>0</v>
          </cell>
        </row>
        <row r="299">
          <cell r="B299" t="str">
            <v>VARILLA 3/4" X 6 m. 60.000 PSI</v>
          </cell>
          <cell r="C299" t="str">
            <v>ML</v>
          </cell>
          <cell r="D299">
            <v>5180</v>
          </cell>
        </row>
        <row r="300">
          <cell r="B300" t="str">
            <v>VARILLA 7/8" X 6 m. 60.000 PSI</v>
          </cell>
          <cell r="C300" t="str">
            <v>ML</v>
          </cell>
          <cell r="D300">
            <v>0</v>
          </cell>
        </row>
        <row r="301">
          <cell r="B301" t="str">
            <v>VARILLA 1/2" X 6 m. 60.000 PSI</v>
          </cell>
          <cell r="C301" t="str">
            <v>ML</v>
          </cell>
          <cell r="D301">
            <v>1370</v>
          </cell>
        </row>
        <row r="302">
          <cell r="B302" t="str">
            <v>ANGULO 2" X 1/4</v>
          </cell>
          <cell r="C302" t="str">
            <v>KG</v>
          </cell>
          <cell r="D302">
            <v>3220</v>
          </cell>
        </row>
        <row r="303">
          <cell r="B303" t="str">
            <v>LAMINA DE ACERO DE 3/8"</v>
          </cell>
          <cell r="C303" t="str">
            <v>M2</v>
          </cell>
          <cell r="D303">
            <v>0</v>
          </cell>
        </row>
        <row r="304">
          <cell r="B304" t="str">
            <v>ALAMBRE GALVANIZADO Cal.9</v>
          </cell>
          <cell r="C304" t="str">
            <v>KG</v>
          </cell>
          <cell r="D304">
            <v>0</v>
          </cell>
        </row>
        <row r="305">
          <cell r="B305" t="str">
            <v>ALAMBRE NEGRO No. 18</v>
          </cell>
          <cell r="C305" t="str">
            <v>KG</v>
          </cell>
          <cell r="D305">
            <v>2880</v>
          </cell>
        </row>
        <row r="306">
          <cell r="B306" t="str">
            <v>ESPARRAGO DE 1/2" X 6"</v>
          </cell>
          <cell r="C306" t="str">
            <v>UND</v>
          </cell>
          <cell r="D306">
            <v>10350</v>
          </cell>
        </row>
        <row r="307">
          <cell r="B307" t="str">
            <v>ALAMBRON GALVANIZADO cal 9</v>
          </cell>
          <cell r="C307" t="str">
            <v>KG</v>
          </cell>
          <cell r="D307">
            <v>0</v>
          </cell>
        </row>
        <row r="308">
          <cell r="B308" t="str">
            <v>ALAMBRON GALVANIZADO cal 12</v>
          </cell>
          <cell r="C308" t="str">
            <v>KG</v>
          </cell>
          <cell r="D308">
            <v>0</v>
          </cell>
        </row>
        <row r="309">
          <cell r="B309" t="str">
            <v>ALAMBRE DE PUAS cal 12</v>
          </cell>
          <cell r="C309" t="str">
            <v>ML</v>
          </cell>
          <cell r="D309">
            <v>0</v>
          </cell>
        </row>
        <row r="310">
          <cell r="B310" t="str">
            <v>ALAMBRE DE PUAS cal 10</v>
          </cell>
          <cell r="C310" t="str">
            <v>ML</v>
          </cell>
          <cell r="D310">
            <v>390</v>
          </cell>
        </row>
        <row r="311">
          <cell r="B311" t="str">
            <v>PLATINA &lt; 10 KG/ML</v>
          </cell>
          <cell r="C311" t="str">
            <v>KG</v>
          </cell>
          <cell r="D311">
            <v>0</v>
          </cell>
        </row>
        <row r="312">
          <cell r="B312" t="str">
            <v>PLATINA 1/4" DE 0,30 X 0,30</v>
          </cell>
          <cell r="C312" t="str">
            <v>UN</v>
          </cell>
          <cell r="D312">
            <v>15180</v>
          </cell>
        </row>
        <row r="313">
          <cell r="B313" t="str">
            <v>ANGULOS 1 1/2" x 3/16"</v>
          </cell>
          <cell r="C313" t="str">
            <v>ML</v>
          </cell>
          <cell r="D313">
            <v>10240</v>
          </cell>
        </row>
        <row r="314">
          <cell r="B314" t="str">
            <v>ALAMBRE DE PUAS Cal.14</v>
          </cell>
          <cell r="C314" t="str">
            <v>ML</v>
          </cell>
          <cell r="D314">
            <v>0</v>
          </cell>
        </row>
        <row r="315">
          <cell r="B315" t="str">
            <v>PERFIL &lt; 50 KG/ML</v>
          </cell>
          <cell r="C315" t="str">
            <v>KG</v>
          </cell>
          <cell r="D315">
            <v>0</v>
          </cell>
        </row>
        <row r="316">
          <cell r="B316" t="str">
            <v>ANGULOS 1" x 3/16" L=,50M</v>
          </cell>
          <cell r="C316" t="str">
            <v>UND</v>
          </cell>
          <cell r="D316">
            <v>0</v>
          </cell>
        </row>
        <row r="317">
          <cell r="B317" t="str">
            <v>PISAMALLA 1/8" X 1/2"</v>
          </cell>
          <cell r="C317" t="str">
            <v>ML</v>
          </cell>
          <cell r="D317">
            <v>2240</v>
          </cell>
        </row>
        <row r="318">
          <cell r="B318" t="str">
            <v>ANGULO 1/4" X 11/2" X 6 MTS</v>
          </cell>
          <cell r="C318" t="str">
            <v>ML</v>
          </cell>
          <cell r="D318">
            <v>10930</v>
          </cell>
        </row>
        <row r="319">
          <cell r="B319" t="str">
            <v>ACERO ESTRUCTURAL A.S.T MA-36</v>
          </cell>
          <cell r="C319" t="str">
            <v>KG</v>
          </cell>
          <cell r="D319">
            <v>6900</v>
          </cell>
        </row>
        <row r="320">
          <cell r="B320" t="str">
            <v>xxx</v>
          </cell>
          <cell r="D320">
            <v>0</v>
          </cell>
        </row>
        <row r="321">
          <cell r="B321" t="str">
            <v xml:space="preserve">CANAL LAM GAL CAL 10 FONDO 15CM ALTURAS 20 Y 12CM </v>
          </cell>
          <cell r="C321" t="str">
            <v>ML</v>
          </cell>
          <cell r="D321">
            <v>30020</v>
          </cell>
        </row>
        <row r="322">
          <cell r="B322" t="str">
            <v>xxx</v>
          </cell>
          <cell r="D322">
            <v>0</v>
          </cell>
        </row>
        <row r="323">
          <cell r="B323" t="str">
            <v>PLATINA 3/8" X 4"</v>
          </cell>
          <cell r="C323" t="str">
            <v>KG</v>
          </cell>
          <cell r="D323">
            <v>3240</v>
          </cell>
        </row>
        <row r="324">
          <cell r="B324" t="str">
            <v>xxx</v>
          </cell>
          <cell r="D324">
            <v>0</v>
          </cell>
        </row>
        <row r="325">
          <cell r="B325" t="str">
            <v>xxx</v>
          </cell>
          <cell r="D325">
            <v>0</v>
          </cell>
        </row>
        <row r="326">
          <cell r="B326" t="str">
            <v>xxx</v>
          </cell>
          <cell r="D326">
            <v>0</v>
          </cell>
        </row>
        <row r="327">
          <cell r="B327" t="str">
            <v>CASETA DE 2*2*2m DE ALTURA</v>
          </cell>
          <cell r="C327" t="str">
            <v>UND</v>
          </cell>
          <cell r="D327">
            <v>0</v>
          </cell>
        </row>
        <row r="328">
          <cell r="B328" t="str">
            <v>CASETA DE 1*1*2m DE ALTURA</v>
          </cell>
          <cell r="C328" t="str">
            <v>UND</v>
          </cell>
          <cell r="D328">
            <v>0</v>
          </cell>
        </row>
        <row r="329">
          <cell r="B329" t="str">
            <v>xxx</v>
          </cell>
          <cell r="D329">
            <v>0</v>
          </cell>
        </row>
        <row r="330">
          <cell r="B330" t="str">
            <v>xxx</v>
          </cell>
          <cell r="D330">
            <v>0</v>
          </cell>
        </row>
        <row r="331">
          <cell r="B331" t="str">
            <v>xxx</v>
          </cell>
          <cell r="D331">
            <v>0</v>
          </cell>
        </row>
        <row r="332">
          <cell r="B332" t="str">
            <v>xxx</v>
          </cell>
          <cell r="D332">
            <v>0</v>
          </cell>
        </row>
        <row r="333">
          <cell r="B333" t="str">
            <v>xxx</v>
          </cell>
          <cell r="D333">
            <v>0</v>
          </cell>
        </row>
        <row r="334">
          <cell r="B334" t="str">
            <v>xxx</v>
          </cell>
          <cell r="D334">
            <v>0</v>
          </cell>
        </row>
        <row r="335">
          <cell r="B335" t="str">
            <v>xxx</v>
          </cell>
          <cell r="D335">
            <v>0</v>
          </cell>
        </row>
        <row r="336">
          <cell r="B336" t="str">
            <v>xxx</v>
          </cell>
          <cell r="D336">
            <v>0</v>
          </cell>
        </row>
        <row r="337">
          <cell r="B337" t="str">
            <v>xxx</v>
          </cell>
          <cell r="D337">
            <v>0</v>
          </cell>
        </row>
        <row r="340">
          <cell r="B340" t="str">
            <v>MALLAS</v>
          </cell>
        </row>
        <row r="342">
          <cell r="B342" t="str">
            <v>DETALLE</v>
          </cell>
          <cell r="C342" t="str">
            <v>UNIDAD</v>
          </cell>
          <cell r="D342" t="str">
            <v>TARIFA</v>
          </cell>
        </row>
        <row r="343">
          <cell r="B343" t="str">
            <v>MALLA ELECTROSOLDADA Q3</v>
          </cell>
          <cell r="C343" t="str">
            <v>KG</v>
          </cell>
          <cell r="D343">
            <v>3060</v>
          </cell>
        </row>
        <row r="344">
          <cell r="B344" t="str">
            <v>MALLA ELECTROSOLDADA Q4</v>
          </cell>
          <cell r="C344" t="str">
            <v>KG</v>
          </cell>
          <cell r="D344">
            <v>2530</v>
          </cell>
        </row>
        <row r="345">
          <cell r="B345" t="str">
            <v>MALLA ELECTROSOLDADA Q5</v>
          </cell>
          <cell r="C345" t="str">
            <v>KG</v>
          </cell>
          <cell r="D345">
            <v>2530</v>
          </cell>
        </row>
        <row r="346">
          <cell r="B346" t="str">
            <v>MALLA ELECTROSOLDADA Q6</v>
          </cell>
          <cell r="C346" t="str">
            <v>KG</v>
          </cell>
          <cell r="D346">
            <v>3200</v>
          </cell>
        </row>
        <row r="347">
          <cell r="B347" t="str">
            <v>MALLA ELECTROSOLDADA Q7</v>
          </cell>
          <cell r="C347" t="str">
            <v>KG</v>
          </cell>
          <cell r="D347">
            <v>2530</v>
          </cell>
        </row>
        <row r="348">
          <cell r="B348" t="str">
            <v>XXX</v>
          </cell>
        </row>
        <row r="349">
          <cell r="B349" t="str">
            <v>XXX</v>
          </cell>
        </row>
        <row r="350">
          <cell r="B350" t="str">
            <v>MALLA GAVION 2x1x1 Cal 12 Abertura de 10 x 10cm</v>
          </cell>
          <cell r="C350" t="str">
            <v>UND</v>
          </cell>
          <cell r="D350">
            <v>64750</v>
          </cell>
        </row>
        <row r="351">
          <cell r="B351" t="str">
            <v>MALLA GAVION 2x1x1 Cal 12 Abertura de 7,5 x 7,5cm</v>
          </cell>
          <cell r="C351" t="str">
            <v>UND</v>
          </cell>
          <cell r="D351">
            <v>60380</v>
          </cell>
        </row>
        <row r="352">
          <cell r="B352" t="str">
            <v>MALLA GAVION 2x1x1 Cal 13 Abertura de 10 x 10cm</v>
          </cell>
          <cell r="C352" t="str">
            <v>UND</v>
          </cell>
          <cell r="D352">
            <v>41400</v>
          </cell>
        </row>
        <row r="353">
          <cell r="B353" t="str">
            <v>CONCERTINA 18" CON REFUERZO GUAYA DE 1/4"</v>
          </cell>
          <cell r="C353" t="str">
            <v>ML</v>
          </cell>
          <cell r="D353">
            <v>14950</v>
          </cell>
        </row>
        <row r="354">
          <cell r="B354" t="str">
            <v>XXX</v>
          </cell>
          <cell r="D354">
            <v>0</v>
          </cell>
        </row>
        <row r="355">
          <cell r="B355" t="str">
            <v>XXX</v>
          </cell>
          <cell r="D355">
            <v>0</v>
          </cell>
        </row>
        <row r="356">
          <cell r="B356" t="str">
            <v>MALLA ESLABONADA CL 10 HUECO 2"X2" GALVANIZADA</v>
          </cell>
          <cell r="C356" t="str">
            <v>M2</v>
          </cell>
          <cell r="D356">
            <v>12140</v>
          </cell>
        </row>
        <row r="357">
          <cell r="B357" t="str">
            <v xml:space="preserve">MALLA EXPANDIDA IMT 100 1 x 2,5 </v>
          </cell>
          <cell r="C357" t="str">
            <v>M2</v>
          </cell>
          <cell r="D357">
            <v>156390</v>
          </cell>
        </row>
        <row r="358">
          <cell r="B358" t="str">
            <v>XXX</v>
          </cell>
          <cell r="D358">
            <v>0</v>
          </cell>
        </row>
        <row r="359">
          <cell r="B359" t="str">
            <v xml:space="preserve">REJILLA TIPO CARCAMO </v>
          </cell>
          <cell r="C359" t="str">
            <v>KG</v>
          </cell>
          <cell r="D359">
            <v>0</v>
          </cell>
        </row>
        <row r="360">
          <cell r="B360" t="str">
            <v>REGILLAS EN &lt; 2" X 1/8" PARA SKIMER TIPO</v>
          </cell>
          <cell r="C360" t="str">
            <v>UND</v>
          </cell>
          <cell r="D360">
            <v>1403000</v>
          </cell>
        </row>
        <row r="361">
          <cell r="B361" t="str">
            <v>PORTON DE ACCESO EN TUBERIA GALVANIZADA 4" (6X2 M) CON MALLA ESLABONADA</v>
          </cell>
          <cell r="C361" t="str">
            <v>M2</v>
          </cell>
          <cell r="D361">
            <v>4416000</v>
          </cell>
        </row>
        <row r="362">
          <cell r="B362" t="str">
            <v>PARRILLA PARA QUIEBRAPATAS TIPICO</v>
          </cell>
          <cell r="D362">
            <v>4197500</v>
          </cell>
        </row>
        <row r="363">
          <cell r="B363" t="str">
            <v>BARANDAS PARA QUIEBRAPATAS TIPICO</v>
          </cell>
          <cell r="D363">
            <v>1196000</v>
          </cell>
        </row>
        <row r="364">
          <cell r="B364" t="str">
            <v>XXX</v>
          </cell>
          <cell r="D364">
            <v>0</v>
          </cell>
        </row>
        <row r="365">
          <cell r="B365" t="str">
            <v>GEODREN  PLANAR CON TUBERIA PERFORADA h=1.0 m</v>
          </cell>
          <cell r="C365" t="str">
            <v>ml</v>
          </cell>
          <cell r="D365">
            <v>44000</v>
          </cell>
        </row>
        <row r="366">
          <cell r="B366" t="str">
            <v>GEODREN  h=0.95 m</v>
          </cell>
          <cell r="C366" t="str">
            <v>ml</v>
          </cell>
          <cell r="D366">
            <v>27340</v>
          </cell>
        </row>
        <row r="367">
          <cell r="B367" t="str">
            <v>XXX</v>
          </cell>
          <cell r="D367">
            <v>0</v>
          </cell>
        </row>
        <row r="368">
          <cell r="B368" t="str">
            <v>MARCO REJILLA T-3</v>
          </cell>
          <cell r="C368" t="str">
            <v>UND</v>
          </cell>
          <cell r="D368">
            <v>72380</v>
          </cell>
        </row>
        <row r="369">
          <cell r="B369" t="str">
            <v>MARCO REJILLA T-8</v>
          </cell>
          <cell r="C369" t="str">
            <v>UND</v>
          </cell>
          <cell r="D369">
            <v>80740</v>
          </cell>
        </row>
        <row r="370">
          <cell r="B370" t="str">
            <v xml:space="preserve">MARCO REJILLA </v>
          </cell>
          <cell r="C370" t="str">
            <v>M2</v>
          </cell>
          <cell r="D370">
            <v>31590</v>
          </cell>
        </row>
        <row r="371">
          <cell r="B371" t="str">
            <v>xxx</v>
          </cell>
          <cell r="D371">
            <v>0</v>
          </cell>
        </row>
        <row r="372">
          <cell r="B372" t="str">
            <v>MALLA TIPO GALLINERO</v>
          </cell>
          <cell r="C372" t="str">
            <v>M2</v>
          </cell>
          <cell r="D372">
            <v>1380</v>
          </cell>
        </row>
        <row r="375">
          <cell r="B375" t="str">
            <v>TUBERIA</v>
          </cell>
        </row>
        <row r="377">
          <cell r="B377" t="str">
            <v>DETALLE</v>
          </cell>
          <cell r="C377" t="str">
            <v>UNIDAD</v>
          </cell>
          <cell r="D377" t="str">
            <v>TARIFA</v>
          </cell>
        </row>
        <row r="378">
          <cell r="B378" t="str">
            <v>TUBO AC 30" x 7/16</v>
          </cell>
          <cell r="C378" t="str">
            <v>ML</v>
          </cell>
          <cell r="D378">
            <v>1461600</v>
          </cell>
        </row>
        <row r="379">
          <cell r="B379" t="str">
            <v>TUBO AC 20" x 5/16"</v>
          </cell>
          <cell r="C379" t="str">
            <v>ML</v>
          </cell>
          <cell r="D379">
            <v>626400</v>
          </cell>
        </row>
        <row r="380">
          <cell r="B380" t="str">
            <v xml:space="preserve">TUBO AC 20" x 3/8" </v>
          </cell>
          <cell r="C380" t="str">
            <v>ML</v>
          </cell>
          <cell r="D380">
            <v>785000</v>
          </cell>
        </row>
        <row r="381">
          <cell r="B381" t="str">
            <v>TUBERIA PETROLERA 2"7/8</v>
          </cell>
          <cell r="C381" t="str">
            <v>ML</v>
          </cell>
          <cell r="D381">
            <v>32400</v>
          </cell>
        </row>
        <row r="382">
          <cell r="B382" t="str">
            <v>TUBO PVC 3"</v>
          </cell>
          <cell r="C382" t="str">
            <v>ML</v>
          </cell>
          <cell r="D382">
            <v>14100</v>
          </cell>
        </row>
        <row r="383">
          <cell r="B383" t="str">
            <v>TUBO ACERO AL CARBON DE 3/4" SCH 40</v>
          </cell>
          <cell r="C383" t="str">
            <v>ML</v>
          </cell>
          <cell r="D383">
            <v>15610</v>
          </cell>
        </row>
        <row r="384">
          <cell r="B384" t="str">
            <v>TUBO ACERO AL CARBON DE 2" SCH 40</v>
          </cell>
          <cell r="C384" t="str">
            <v>ML</v>
          </cell>
          <cell r="D384">
            <v>33470</v>
          </cell>
        </row>
        <row r="385">
          <cell r="B385" t="str">
            <v>TUBO ACERO AL CARBON DE 3" SCH 40</v>
          </cell>
          <cell r="C385" t="str">
            <v>ML</v>
          </cell>
          <cell r="D385">
            <v>41600</v>
          </cell>
        </row>
        <row r="386">
          <cell r="B386" t="str">
            <v>TUBO ACERO AL CARBON DE 4" SCH 40</v>
          </cell>
          <cell r="C386" t="str">
            <v>ML</v>
          </cell>
          <cell r="D386">
            <v>58000</v>
          </cell>
        </row>
        <row r="387">
          <cell r="B387" t="str">
            <v>TUBO ACERO AL CARBON DE 5" SCH 40</v>
          </cell>
          <cell r="C387" t="str">
            <v>ML</v>
          </cell>
          <cell r="D387">
            <v>92800</v>
          </cell>
        </row>
        <row r="388">
          <cell r="B388" t="str">
            <v>TUBO ACERO AL CARBON DE 6" SCH 40</v>
          </cell>
          <cell r="D388">
            <v>0</v>
          </cell>
        </row>
        <row r="389">
          <cell r="B389" t="str">
            <v>TUBO DE CONCRETO  24"</v>
          </cell>
          <cell r="C389" t="str">
            <v>ML</v>
          </cell>
          <cell r="D389">
            <v>70000</v>
          </cell>
        </row>
        <row r="390">
          <cell r="B390" t="str">
            <v>TUBO DE CONCRETO REFORZADO 36"</v>
          </cell>
          <cell r="C390" t="str">
            <v>ML</v>
          </cell>
          <cell r="D390">
            <v>0</v>
          </cell>
        </row>
        <row r="391">
          <cell r="B391" t="str">
            <v>TUBO PVC CONDUIT 3"</v>
          </cell>
          <cell r="C391" t="str">
            <v>ML</v>
          </cell>
          <cell r="D391">
            <v>8620</v>
          </cell>
        </row>
        <row r="392">
          <cell r="B392" t="str">
            <v>XXX</v>
          </cell>
          <cell r="D392">
            <v>0</v>
          </cell>
        </row>
        <row r="393">
          <cell r="B393" t="str">
            <v>TUBERIA ACERO REFORZADO 36"</v>
          </cell>
          <cell r="C393" t="str">
            <v>ML</v>
          </cell>
          <cell r="D393">
            <v>2200000</v>
          </cell>
        </row>
        <row r="394">
          <cell r="B394" t="str">
            <v>XXX</v>
          </cell>
          <cell r="D394">
            <v>0</v>
          </cell>
        </row>
        <row r="395">
          <cell r="B395" t="str">
            <v>XXX</v>
          </cell>
          <cell r="D395">
            <v>0</v>
          </cell>
        </row>
        <row r="396">
          <cell r="B396" t="str">
            <v>TUBERIA RIBLOCK 315mm</v>
          </cell>
          <cell r="C396" t="str">
            <v>ML</v>
          </cell>
          <cell r="D396">
            <v>48240</v>
          </cell>
        </row>
        <row r="397">
          <cell r="B397" t="str">
            <v>TUBERIA NOVAFORT 315 mm</v>
          </cell>
          <cell r="C397" t="str">
            <v>ML</v>
          </cell>
          <cell r="D397">
            <v>57180</v>
          </cell>
        </row>
        <row r="398">
          <cell r="B398" t="str">
            <v>XXX</v>
          </cell>
          <cell r="D398">
            <v>0</v>
          </cell>
        </row>
        <row r="399">
          <cell r="B399" t="str">
            <v>UNION PVC 3"</v>
          </cell>
          <cell r="C399" t="str">
            <v>UND</v>
          </cell>
          <cell r="D399">
            <v>2900</v>
          </cell>
        </row>
        <row r="400">
          <cell r="B400" t="str">
            <v>TUBO PVC NOVAFORT DE 8"</v>
          </cell>
          <cell r="C400" t="str">
            <v>ML</v>
          </cell>
          <cell r="D400">
            <v>18920</v>
          </cell>
        </row>
        <row r="401">
          <cell r="B401" t="str">
            <v>UNION PVC 8"</v>
          </cell>
          <cell r="C401" t="str">
            <v>UND</v>
          </cell>
          <cell r="D401">
            <v>18080</v>
          </cell>
        </row>
        <row r="402">
          <cell r="B402" t="str">
            <v>TUBERIA SANITARIA 6"</v>
          </cell>
          <cell r="C402" t="str">
            <v>ML</v>
          </cell>
          <cell r="D402">
            <v>20000</v>
          </cell>
        </row>
        <row r="403">
          <cell r="B403" t="str">
            <v>UNION PVC 6"</v>
          </cell>
          <cell r="C403" t="str">
            <v>UND</v>
          </cell>
          <cell r="D403">
            <v>14990</v>
          </cell>
        </row>
        <row r="404">
          <cell r="B404" t="str">
            <v>TUBERIA PVC 6"  ALL</v>
          </cell>
          <cell r="C404" t="str">
            <v>ML</v>
          </cell>
          <cell r="D404">
            <v>8000</v>
          </cell>
        </row>
        <row r="405">
          <cell r="B405" t="str">
            <v>TUBERIA PVC 4" RDE 21</v>
          </cell>
          <cell r="C405" t="str">
            <v>ML</v>
          </cell>
          <cell r="D405">
            <v>33570</v>
          </cell>
        </row>
        <row r="406">
          <cell r="B406" t="str">
            <v>TUBERIA PVC  8" PVC RDE 21</v>
          </cell>
          <cell r="C406" t="str">
            <v>ML</v>
          </cell>
          <cell r="D406">
            <v>123500</v>
          </cell>
        </row>
        <row r="407">
          <cell r="B407" t="str">
            <v>TUBERIA PVC 12" PVC RDE 21</v>
          </cell>
          <cell r="C407" t="str">
            <v>ML</v>
          </cell>
          <cell r="D407">
            <v>213300</v>
          </cell>
        </row>
        <row r="408">
          <cell r="B408" t="str">
            <v>TUBO PVC 4" PERFORADO</v>
          </cell>
          <cell r="C408" t="str">
            <v>ML</v>
          </cell>
          <cell r="D408">
            <v>20000</v>
          </cell>
        </row>
        <row r="409">
          <cell r="B409" t="str">
            <v>TUBERIA TEPCO 6"</v>
          </cell>
          <cell r="C409" t="str">
            <v>ML</v>
          </cell>
          <cell r="D409">
            <v>34890</v>
          </cell>
        </row>
        <row r="410">
          <cell r="B410" t="str">
            <v>TUBO GALVANIZADO 2 1/2" SCH40</v>
          </cell>
          <cell r="C410" t="str">
            <v>ML</v>
          </cell>
          <cell r="D410">
            <v>29600</v>
          </cell>
        </row>
        <row r="411">
          <cell r="B411" t="str">
            <v>TUBO GALVANIZADO 2 e= 4mm</v>
          </cell>
          <cell r="C411" t="str">
            <v>ML</v>
          </cell>
          <cell r="D411">
            <v>23750</v>
          </cell>
        </row>
        <row r="412">
          <cell r="B412" t="str">
            <v>DUCTO DE POLIETILENO</v>
          </cell>
          <cell r="C412" t="str">
            <v>ML</v>
          </cell>
          <cell r="D412">
            <v>1510</v>
          </cell>
        </row>
        <row r="413">
          <cell r="B413" t="str">
            <v>ACCESORIOS</v>
          </cell>
          <cell r="C413" t="str">
            <v>UND</v>
          </cell>
          <cell r="D413">
            <v>2000</v>
          </cell>
        </row>
        <row r="414">
          <cell r="B414" t="str">
            <v>TUBERIA PERFORADA 2" PVC</v>
          </cell>
          <cell r="C414" t="str">
            <v>ML</v>
          </cell>
          <cell r="D414">
            <v>15000</v>
          </cell>
        </row>
        <row r="415">
          <cell r="B415" t="str">
            <v>TUBO GALVANIZADO 4" e= 4mm</v>
          </cell>
          <cell r="C415" t="str">
            <v>ML</v>
          </cell>
          <cell r="D415">
            <v>56820</v>
          </cell>
        </row>
        <row r="416">
          <cell r="B416" t="str">
            <v>MANGUERA MASTERFLEX 3"</v>
          </cell>
          <cell r="C416" t="str">
            <v>ML</v>
          </cell>
          <cell r="D416">
            <v>4060</v>
          </cell>
        </row>
        <row r="417">
          <cell r="B417" t="str">
            <v>MANGUERA MASTERFLEX 2"</v>
          </cell>
          <cell r="C417" t="str">
            <v>ML</v>
          </cell>
          <cell r="D417">
            <v>2670</v>
          </cell>
        </row>
        <row r="420">
          <cell r="B420" t="str">
            <v>FERRETERIA</v>
          </cell>
        </row>
        <row r="422">
          <cell r="B422" t="str">
            <v>DETALLE</v>
          </cell>
          <cell r="C422" t="str">
            <v>UNIDAD</v>
          </cell>
          <cell r="D422" t="str">
            <v>TARIFA</v>
          </cell>
        </row>
        <row r="423">
          <cell r="B423" t="str">
            <v>HERRAMIENTA MENOR</v>
          </cell>
          <cell r="C423" t="str">
            <v>GLB</v>
          </cell>
          <cell r="D423">
            <v>2000</v>
          </cell>
        </row>
        <row r="424">
          <cell r="B424" t="str">
            <v>PUNTILLA</v>
          </cell>
          <cell r="C424" t="str">
            <v>LB</v>
          </cell>
          <cell r="D424">
            <v>1780</v>
          </cell>
        </row>
        <row r="425">
          <cell r="B425" t="str">
            <v>VALVULA DE BOLA DE 1/2"</v>
          </cell>
          <cell r="C425" t="str">
            <v>UND</v>
          </cell>
          <cell r="D425">
            <v>0</v>
          </cell>
        </row>
        <row r="426">
          <cell r="B426" t="str">
            <v>VALVULA DE BOLA DE 3/4"</v>
          </cell>
          <cell r="C426" t="str">
            <v>UND</v>
          </cell>
          <cell r="D426">
            <v>18830</v>
          </cell>
        </row>
        <row r="427">
          <cell r="B427" t="str">
            <v>VALVULA DE BOLA DE 1"</v>
          </cell>
          <cell r="C427" t="str">
            <v>UND</v>
          </cell>
          <cell r="D427">
            <v>30000</v>
          </cell>
        </row>
        <row r="428">
          <cell r="B428" t="str">
            <v>VALVULA DE BOLA DE 1"1/2</v>
          </cell>
          <cell r="C428" t="str">
            <v>UND</v>
          </cell>
          <cell r="D428">
            <v>0</v>
          </cell>
        </row>
        <row r="429">
          <cell r="B429" t="str">
            <v>VALVULA DE BOLA DE 2"</v>
          </cell>
          <cell r="C429" t="str">
            <v>UND</v>
          </cell>
          <cell r="D429">
            <v>111100</v>
          </cell>
        </row>
        <row r="430">
          <cell r="B430" t="str">
            <v>VALVULA DE DE 3" EN PVC</v>
          </cell>
          <cell r="C430" t="str">
            <v>UND</v>
          </cell>
          <cell r="D430">
            <v>218500</v>
          </cell>
        </row>
        <row r="431">
          <cell r="B431" t="str">
            <v>VALVULA DE BOLA DE 4"</v>
          </cell>
          <cell r="C431" t="str">
            <v>UND</v>
          </cell>
          <cell r="D431">
            <v>0</v>
          </cell>
        </row>
        <row r="432">
          <cell r="B432" t="str">
            <v>AMARRES</v>
          </cell>
          <cell r="C432" t="str">
            <v>UND</v>
          </cell>
          <cell r="D432">
            <v>500</v>
          </cell>
        </row>
        <row r="433">
          <cell r="B433" t="str">
            <v>BOLSA EN FIQUE DE 0.7 X 0.5 M</v>
          </cell>
          <cell r="C433" t="str">
            <v>UND</v>
          </cell>
          <cell r="D433">
            <v>1300</v>
          </cell>
        </row>
        <row r="434">
          <cell r="B434" t="str">
            <v>BLOQUE HUECO No. 4</v>
          </cell>
          <cell r="C434" t="str">
            <v>UND</v>
          </cell>
          <cell r="D434">
            <v>1550</v>
          </cell>
        </row>
        <row r="435">
          <cell r="B435" t="str">
            <v>CONSUMIBLES</v>
          </cell>
          <cell r="C435" t="str">
            <v>GLB</v>
          </cell>
          <cell r="D435">
            <v>5000</v>
          </cell>
        </row>
        <row r="436">
          <cell r="B436" t="str">
            <v>POSTE CONCRETO 8m</v>
          </cell>
          <cell r="C436" t="str">
            <v>UND</v>
          </cell>
          <cell r="D436">
            <v>50000</v>
          </cell>
        </row>
        <row r="437">
          <cell r="B437" t="str">
            <v>POSTE MADERA 8m</v>
          </cell>
          <cell r="C437" t="str">
            <v>UND</v>
          </cell>
          <cell r="D437">
            <v>250000</v>
          </cell>
        </row>
        <row r="438">
          <cell r="B438" t="str">
            <v>CABLE ACSR # 2</v>
          </cell>
          <cell r="C438" t="str">
            <v>ML</v>
          </cell>
          <cell r="D438">
            <v>1450</v>
          </cell>
        </row>
        <row r="439">
          <cell r="B439" t="str">
            <v>LUMINARIA DE MERCURIO (SENCILLA)</v>
          </cell>
          <cell r="C439" t="str">
            <v>UND</v>
          </cell>
          <cell r="D439">
            <v>345000</v>
          </cell>
        </row>
        <row r="440">
          <cell r="B440" t="str">
            <v>TORNILLOS 12" GRADO 8</v>
          </cell>
          <cell r="C440" t="str">
            <v>UND</v>
          </cell>
          <cell r="D440">
            <v>15000</v>
          </cell>
        </row>
        <row r="441">
          <cell r="B441" t="str">
            <v>CODO 2" A 45º</v>
          </cell>
          <cell r="C441" t="str">
            <v>UND</v>
          </cell>
          <cell r="D441">
            <v>5000</v>
          </cell>
        </row>
        <row r="442">
          <cell r="B442" t="str">
            <v>ACCESORIOS</v>
          </cell>
          <cell r="C442" t="str">
            <v>GLB</v>
          </cell>
          <cell r="D442">
            <v>5000</v>
          </cell>
        </row>
        <row r="443">
          <cell r="B443" t="str">
            <v>ACCESORIOS ELECTRICOS</v>
          </cell>
          <cell r="C443" t="str">
            <v>GLB</v>
          </cell>
          <cell r="D443">
            <v>25000</v>
          </cell>
        </row>
        <row r="444">
          <cell r="B444" t="str">
            <v>PUERTA CERRAMIENTO</v>
          </cell>
          <cell r="C444" t="str">
            <v>UND</v>
          </cell>
          <cell r="D444">
            <v>1400000</v>
          </cell>
        </row>
        <row r="445">
          <cell r="B445" t="str">
            <v>GANCHO</v>
          </cell>
          <cell r="C445" t="str">
            <v>UND</v>
          </cell>
          <cell r="D445">
            <v>400</v>
          </cell>
        </row>
        <row r="446">
          <cell r="B446" t="str">
            <v>CINTA PVC TIPO 2. Calibre 6</v>
          </cell>
          <cell r="C446" t="str">
            <v>ML</v>
          </cell>
          <cell r="D446">
            <v>18330</v>
          </cell>
        </row>
        <row r="447">
          <cell r="B447" t="str">
            <v>ESTACON (D=15 cm; L=1,5 mt)</v>
          </cell>
          <cell r="C447" t="str">
            <v>UND</v>
          </cell>
          <cell r="D447">
            <v>16800</v>
          </cell>
        </row>
        <row r="448">
          <cell r="B448" t="str">
            <v>CABALLETE</v>
          </cell>
          <cell r="C448" t="str">
            <v>UN</v>
          </cell>
          <cell r="D448">
            <v>21500</v>
          </cell>
        </row>
        <row r="449">
          <cell r="B449" t="str">
            <v>SOLDADURA 6010 X 1/8</v>
          </cell>
          <cell r="C449" t="str">
            <v>CAJA</v>
          </cell>
          <cell r="D449">
            <v>125600</v>
          </cell>
        </row>
        <row r="450">
          <cell r="B450" t="str">
            <v>SOLDADURA 6010 X 5/32</v>
          </cell>
          <cell r="C450" t="str">
            <v>CAJA</v>
          </cell>
          <cell r="D450">
            <v>125600</v>
          </cell>
        </row>
        <row r="451">
          <cell r="B451" t="str">
            <v>SOLDADURA 7018 X 1/8</v>
          </cell>
          <cell r="C451" t="str">
            <v>CAJA</v>
          </cell>
          <cell r="D451">
            <v>115200</v>
          </cell>
        </row>
        <row r="452">
          <cell r="B452" t="str">
            <v>TEJA ETERNIT</v>
          </cell>
          <cell r="C452" t="str">
            <v>M2</v>
          </cell>
          <cell r="D452">
            <v>11800</v>
          </cell>
        </row>
        <row r="455">
          <cell r="B455" t="str">
            <v>VARIOS</v>
          </cell>
        </row>
        <row r="457">
          <cell r="B457" t="str">
            <v>DETALLE</v>
          </cell>
          <cell r="C457" t="str">
            <v>UNIDAD</v>
          </cell>
          <cell r="D457" t="str">
            <v>TARIFA</v>
          </cell>
        </row>
        <row r="458">
          <cell r="B458" t="str">
            <v>CAL DOLOMITA</v>
          </cell>
          <cell r="C458" t="str">
            <v>SACO</v>
          </cell>
          <cell r="D458">
            <v>10010</v>
          </cell>
        </row>
        <row r="459">
          <cell r="B459" t="str">
            <v>ABONO TRIPLE 15</v>
          </cell>
          <cell r="C459" t="str">
            <v>SACO</v>
          </cell>
          <cell r="D459">
            <v>90710</v>
          </cell>
        </row>
        <row r="460">
          <cell r="B460" t="str">
            <v>UREA</v>
          </cell>
          <cell r="C460" t="str">
            <v>SACO</v>
          </cell>
          <cell r="D460">
            <v>80040</v>
          </cell>
        </row>
        <row r="461">
          <cell r="B461" t="str">
            <v>GUAYA DE 1" PARA ANCLAJES</v>
          </cell>
          <cell r="C461" t="str">
            <v>M</v>
          </cell>
          <cell r="D461">
            <v>12650</v>
          </cell>
        </row>
        <row r="462">
          <cell r="B462" t="str">
            <v>PERROS DE FIJACION DE 11/5"</v>
          </cell>
          <cell r="C462" t="str">
            <v>UND</v>
          </cell>
          <cell r="D462">
            <v>40250</v>
          </cell>
        </row>
        <row r="463">
          <cell r="B463" t="str">
            <v>CANTO D&gt;.30M</v>
          </cell>
          <cell r="C463" t="str">
            <v>M3</v>
          </cell>
          <cell r="D463">
            <v>28750</v>
          </cell>
        </row>
        <row r="464">
          <cell r="B464" t="str">
            <v>GRAPA METALICA</v>
          </cell>
          <cell r="C464" t="str">
            <v>UN</v>
          </cell>
          <cell r="D464">
            <v>580</v>
          </cell>
        </row>
        <row r="465">
          <cell r="B465" t="str">
            <v>GEOMEMBRANA TIPO PAVCO S-500</v>
          </cell>
          <cell r="C465" t="str">
            <v>M2</v>
          </cell>
          <cell r="D465">
            <v>10810</v>
          </cell>
        </row>
        <row r="466">
          <cell r="B466" t="str">
            <v>GEOMEMBRANA HDPE 60 MILS</v>
          </cell>
          <cell r="C466" t="str">
            <v>KG</v>
          </cell>
          <cell r="D466">
            <v>17020</v>
          </cell>
        </row>
        <row r="467">
          <cell r="B467" t="str">
            <v>GEOMEMBRANA HDPE 30 MILS (0,75MM)</v>
          </cell>
          <cell r="C467" t="str">
            <v>M2</v>
          </cell>
          <cell r="D467">
            <v>10160</v>
          </cell>
        </row>
        <row r="468">
          <cell r="B468" t="str">
            <v>TERMINAL PARA CABLE 250 MCM</v>
          </cell>
          <cell r="C468" t="str">
            <v>UND</v>
          </cell>
          <cell r="D468">
            <v>10670</v>
          </cell>
        </row>
        <row r="469">
          <cell r="B469" t="str">
            <v>CESPEDON 0,50X0,50</v>
          </cell>
          <cell r="C469" t="str">
            <v>UND</v>
          </cell>
          <cell r="D469">
            <v>5500</v>
          </cell>
        </row>
        <row r="470">
          <cell r="B470" t="str">
            <v>GEOTEXTIL T-1700</v>
          </cell>
          <cell r="C470" t="str">
            <v>M2</v>
          </cell>
          <cell r="D470">
            <v>3590</v>
          </cell>
        </row>
        <row r="471">
          <cell r="B471" t="str">
            <v>GEOTEXTIL T-2100</v>
          </cell>
          <cell r="C471" t="str">
            <v>M2</v>
          </cell>
          <cell r="D471">
            <v>3450</v>
          </cell>
        </row>
        <row r="472">
          <cell r="B472" t="str">
            <v>GEOTEXTIL TR-4000</v>
          </cell>
          <cell r="C472" t="str">
            <v>M2</v>
          </cell>
          <cell r="D472">
            <v>6670</v>
          </cell>
        </row>
        <row r="473">
          <cell r="B473" t="str">
            <v>TERMINAL PARA CABLE 1/0 AWG THHN</v>
          </cell>
          <cell r="C473" t="str">
            <v>UND</v>
          </cell>
          <cell r="D473">
            <v>5300</v>
          </cell>
        </row>
        <row r="474">
          <cell r="B474" t="str">
            <v>GEOTEXTIL NT-1600</v>
          </cell>
          <cell r="C474" t="str">
            <v>M2</v>
          </cell>
          <cell r="D474">
            <v>2420</v>
          </cell>
        </row>
        <row r="475">
          <cell r="B475" t="str">
            <v>HILO</v>
          </cell>
          <cell r="C475" t="str">
            <v>ML</v>
          </cell>
          <cell r="D475">
            <v>80</v>
          </cell>
        </row>
        <row r="476">
          <cell r="B476" t="str">
            <v>HILO PARA GEOTEXTIL</v>
          </cell>
          <cell r="C476" t="str">
            <v>GLB</v>
          </cell>
          <cell r="D476">
            <v>500</v>
          </cell>
        </row>
        <row r="477">
          <cell r="B477" t="str">
            <v>ECOMATRIX VERDE</v>
          </cell>
          <cell r="C477" t="str">
            <v>M2</v>
          </cell>
          <cell r="D477">
            <v>2420</v>
          </cell>
        </row>
        <row r="478">
          <cell r="B478" t="str">
            <v>HILO PARA SACO EN FIQUE</v>
          </cell>
          <cell r="C478" t="str">
            <v>ML</v>
          </cell>
          <cell r="D478">
            <v>80</v>
          </cell>
        </row>
        <row r="479">
          <cell r="B479" t="str">
            <v>POSTE MADERA ROLLIZA 2M DIAM=0.10M</v>
          </cell>
          <cell r="C479" t="str">
            <v>UN</v>
          </cell>
          <cell r="D479">
            <v>11500</v>
          </cell>
        </row>
        <row r="480">
          <cell r="B480" t="str">
            <v>POSTES EN CONCRETO 0.1 X 0.1 X 2.1 (CERRAMIENTO)</v>
          </cell>
          <cell r="C480" t="str">
            <v>UND</v>
          </cell>
          <cell r="D480">
            <v>19550</v>
          </cell>
        </row>
        <row r="481">
          <cell r="B481" t="str">
            <v>ESPECIE ARBUSTIVA (H=60CM)</v>
          </cell>
          <cell r="C481" t="str">
            <v>UND</v>
          </cell>
          <cell r="D481">
            <v>19550</v>
          </cell>
        </row>
        <row r="482">
          <cell r="B482" t="str">
            <v>SEMILLA BRACHIARIA DECUMBENS</v>
          </cell>
          <cell r="C482" t="str">
            <v>KG</v>
          </cell>
          <cell r="D482">
            <v>30290</v>
          </cell>
        </row>
        <row r="483">
          <cell r="C483" t="str">
            <v>UND</v>
          </cell>
          <cell r="D483">
            <v>0</v>
          </cell>
        </row>
        <row r="484">
          <cell r="B484" t="str">
            <v>ESCALON DE HIERRO 3/4"</v>
          </cell>
          <cell r="C484" t="str">
            <v>KG</v>
          </cell>
          <cell r="D484">
            <v>0</v>
          </cell>
        </row>
        <row r="485">
          <cell r="B485" t="str">
            <v>MATERIAL DE SUSPENSION</v>
          </cell>
          <cell r="C485" t="str">
            <v>KG</v>
          </cell>
          <cell r="D485">
            <v>690</v>
          </cell>
        </row>
        <row r="486">
          <cell r="B486" t="str">
            <v>MINIGIMNASIO DE MADERA</v>
          </cell>
          <cell r="C486" t="str">
            <v>UND</v>
          </cell>
          <cell r="D486">
            <v>0</v>
          </cell>
        </row>
        <row r="487">
          <cell r="B487" t="str">
            <v>CAMISA DE ENTUBACION EN ACERO GRDO 36</v>
          </cell>
          <cell r="C487" t="str">
            <v>ML</v>
          </cell>
          <cell r="D487">
            <v>241500</v>
          </cell>
        </row>
        <row r="488">
          <cell r="B488" t="str">
            <v>SACO DE FIQUE</v>
          </cell>
          <cell r="C488" t="str">
            <v>UND</v>
          </cell>
          <cell r="D488">
            <v>2880</v>
          </cell>
        </row>
        <row r="489">
          <cell r="B489" t="str">
            <v>PINTURA DE CUBIERTA CON CORAZA</v>
          </cell>
          <cell r="C489" t="str">
            <v>GAL</v>
          </cell>
          <cell r="D489">
            <v>65550</v>
          </cell>
        </row>
        <row r="490">
          <cell r="B490" t="str">
            <v>ADOQUIN MODULAR 6 cm TRAF. LIVIANO</v>
          </cell>
          <cell r="C490" t="str">
            <v>UN</v>
          </cell>
          <cell r="D490">
            <v>0</v>
          </cell>
        </row>
        <row r="491">
          <cell r="B491" t="str">
            <v>ARCO Y TABLERO</v>
          </cell>
          <cell r="C491" t="str">
            <v>UND</v>
          </cell>
          <cell r="D491">
            <v>0</v>
          </cell>
        </row>
        <row r="492">
          <cell r="B492" t="str">
            <v>COMPUERTA MADERA IMPERM</v>
          </cell>
          <cell r="C492" t="str">
            <v>UND</v>
          </cell>
          <cell r="D492">
            <v>0</v>
          </cell>
        </row>
        <row r="493">
          <cell r="B493" t="str">
            <v>ANCLAJES</v>
          </cell>
          <cell r="C493" t="str">
            <v>UND</v>
          </cell>
          <cell r="D493">
            <v>0</v>
          </cell>
        </row>
        <row r="494">
          <cell r="B494" t="str">
            <v>ADITIVOS PARA CONCRETO</v>
          </cell>
          <cell r="C494" t="str">
            <v>KG</v>
          </cell>
          <cell r="D494">
            <v>0</v>
          </cell>
        </row>
        <row r="495">
          <cell r="B495" t="str">
            <v>POSTE MADERA EUCALIPTO D=3" 4 M</v>
          </cell>
          <cell r="C495" t="str">
            <v>UND</v>
          </cell>
          <cell r="D495">
            <v>17250</v>
          </cell>
        </row>
        <row r="496">
          <cell r="B496" t="str">
            <v>TABLA BURRA</v>
          </cell>
          <cell r="C496" t="str">
            <v>ML</v>
          </cell>
          <cell r="D496">
            <v>7480</v>
          </cell>
        </row>
        <row r="497">
          <cell r="B497" t="str">
            <v>ESTACAS EN MADERA (L=60 cm)</v>
          </cell>
          <cell r="C497" t="str">
            <v>UND</v>
          </cell>
          <cell r="D497">
            <v>1380</v>
          </cell>
        </row>
        <row r="498">
          <cell r="B498" t="str">
            <v>GEOTEXTIL GT-3</v>
          </cell>
          <cell r="C498" t="str">
            <v>M2</v>
          </cell>
          <cell r="D498">
            <v>0</v>
          </cell>
        </row>
        <row r="499">
          <cell r="B499" t="str">
            <v>SACO DE POLIPROPILENO</v>
          </cell>
          <cell r="C499" t="str">
            <v>UND</v>
          </cell>
          <cell r="D499">
            <v>0</v>
          </cell>
        </row>
        <row r="500">
          <cell r="B500" t="str">
            <v>SEÑALES SP</v>
          </cell>
          <cell r="C500" t="str">
            <v>UND</v>
          </cell>
          <cell r="D500">
            <v>0</v>
          </cell>
        </row>
        <row r="501">
          <cell r="B501" t="str">
            <v xml:space="preserve">GEOTEXTIL GNT - 2 </v>
          </cell>
          <cell r="C501" t="str">
            <v>M2</v>
          </cell>
          <cell r="D501">
            <v>0</v>
          </cell>
        </row>
        <row r="502">
          <cell r="B502" t="str">
            <v>GEOMEMBRANAS 60 Mills</v>
          </cell>
          <cell r="C502" t="str">
            <v>M2</v>
          </cell>
          <cell r="D502">
            <v>0</v>
          </cell>
        </row>
        <row r="503">
          <cell r="B503" t="str">
            <v>BARANDA METALICA ELIPUERTO</v>
          </cell>
          <cell r="C503" t="str">
            <v>ML</v>
          </cell>
          <cell r="D503">
            <v>0</v>
          </cell>
        </row>
        <row r="504">
          <cell r="B504" t="str">
            <v>BARANDAS METALICAS</v>
          </cell>
          <cell r="C504" t="str">
            <v>ML</v>
          </cell>
          <cell r="D504">
            <v>0</v>
          </cell>
        </row>
        <row r="505">
          <cell r="B505" t="str">
            <v>SEÑALES VERTICALES</v>
          </cell>
          <cell r="C505" t="str">
            <v>UND</v>
          </cell>
          <cell r="D505">
            <v>218500</v>
          </cell>
        </row>
        <row r="506">
          <cell r="B506" t="str">
            <v>PEAJES</v>
          </cell>
          <cell r="C506" t="str">
            <v>UND</v>
          </cell>
          <cell r="D506">
            <v>0</v>
          </cell>
        </row>
        <row r="507">
          <cell r="B507" t="str">
            <v>COMBUSTIBLE</v>
          </cell>
          <cell r="C507" t="str">
            <v>GL</v>
          </cell>
          <cell r="D507">
            <v>0</v>
          </cell>
        </row>
        <row r="510">
          <cell r="B510" t="str">
            <v>INSUMOS MAQUINARIA Y SUBCONTARTOS</v>
          </cell>
        </row>
        <row r="512">
          <cell r="B512" t="str">
            <v>DETALLE</v>
          </cell>
          <cell r="C512" t="str">
            <v>UNIDAD</v>
          </cell>
          <cell r="D512" t="str">
            <v>TARIFA</v>
          </cell>
        </row>
        <row r="513">
          <cell r="B513" t="str">
            <v>COMBUSTIBLE A.C.P.M</v>
          </cell>
          <cell r="C513" t="str">
            <v>GALON</v>
          </cell>
          <cell r="D513">
            <v>6500</v>
          </cell>
        </row>
        <row r="514">
          <cell r="B514" t="str">
            <v>FILTRO</v>
          </cell>
          <cell r="C514" t="str">
            <v>GLB</v>
          </cell>
          <cell r="D514">
            <v>2500</v>
          </cell>
        </row>
        <row r="515">
          <cell r="B515" t="str">
            <v>RODAMIENTOS</v>
          </cell>
          <cell r="C515" t="str">
            <v>GLB</v>
          </cell>
          <cell r="D515">
            <v>10000</v>
          </cell>
        </row>
        <row r="516">
          <cell r="B516" t="str">
            <v>INSUMOS</v>
          </cell>
          <cell r="C516" t="str">
            <v>GLB</v>
          </cell>
          <cell r="D516">
            <v>4000</v>
          </cell>
        </row>
        <row r="517">
          <cell r="B517" t="str">
            <v>ACEITES Y LUBRICANTES</v>
          </cell>
          <cell r="C517" t="str">
            <v>GLB</v>
          </cell>
          <cell r="D517">
            <v>5000</v>
          </cell>
        </row>
        <row r="518">
          <cell r="B518" t="str">
            <v>LLANTAS</v>
          </cell>
          <cell r="C518" t="str">
            <v>GLB</v>
          </cell>
          <cell r="D518">
            <v>2000</v>
          </cell>
        </row>
        <row r="519">
          <cell r="B519" t="str">
            <v>MANTENIMIENTO TRITURADORA</v>
          </cell>
          <cell r="C519" t="str">
            <v>GLB</v>
          </cell>
          <cell r="D519">
            <v>7000</v>
          </cell>
        </row>
        <row r="520">
          <cell r="B520" t="str">
            <v>CABLE 1/0 AWG THHN</v>
          </cell>
          <cell r="C520" t="str">
            <v>ML</v>
          </cell>
          <cell r="D520">
            <v>18500</v>
          </cell>
        </row>
        <row r="521">
          <cell r="B521" t="str">
            <v>EXCAVACION MECANICA</v>
          </cell>
          <cell r="C521" t="str">
            <v>M3</v>
          </cell>
          <cell r="D521">
            <v>35000</v>
          </cell>
        </row>
        <row r="522">
          <cell r="B522" t="str">
            <v>EXCAVACION MANUAL</v>
          </cell>
          <cell r="C522" t="str">
            <v>M3</v>
          </cell>
          <cell r="D522">
            <v>60190</v>
          </cell>
        </row>
        <row r="523">
          <cell r="B523" t="str">
            <v>RELLENO CON MATERIAL DE EXCAVACION</v>
          </cell>
          <cell r="C523" t="str">
            <v>M3</v>
          </cell>
          <cell r="D523">
            <v>7500</v>
          </cell>
        </row>
        <row r="524">
          <cell r="B524" t="str">
            <v>DESMONTE Y LIMPIEZA</v>
          </cell>
          <cell r="C524" t="str">
            <v>M3</v>
          </cell>
          <cell r="D524">
            <v>0</v>
          </cell>
        </row>
        <row r="525">
          <cell r="B525" t="str">
            <v>DEMOLICION CONCRETO</v>
          </cell>
          <cell r="C525" t="str">
            <v>M3</v>
          </cell>
          <cell r="D525">
            <v>85000</v>
          </cell>
        </row>
        <row r="526">
          <cell r="B526" t="str">
            <v>PARARRAYOS TIPO FRANKLIN</v>
          </cell>
          <cell r="C526" t="str">
            <v>UND</v>
          </cell>
          <cell r="D526">
            <v>646990</v>
          </cell>
        </row>
        <row r="527">
          <cell r="B527" t="str">
            <v>CABLE ENCAUCHETADO 3X12 AWG THHN</v>
          </cell>
          <cell r="C527" t="str">
            <v>ML</v>
          </cell>
          <cell r="D527">
            <v>5570</v>
          </cell>
        </row>
        <row r="528">
          <cell r="B528" t="str">
            <v>CABLE 250 MCM</v>
          </cell>
          <cell r="C528" t="str">
            <v>ML</v>
          </cell>
          <cell r="D528">
            <v>38920</v>
          </cell>
        </row>
        <row r="529">
          <cell r="B529" t="str">
            <v>ENSAYOS DE LABORATORIO</v>
          </cell>
          <cell r="C529" t="str">
            <v>GLB</v>
          </cell>
          <cell r="D529">
            <v>50000</v>
          </cell>
        </row>
        <row r="530">
          <cell r="B530" t="str">
            <v>REFLECTOR DE SODIO 400W 220V LEHMAN</v>
          </cell>
          <cell r="C530" t="str">
            <v>UND</v>
          </cell>
          <cell r="D530">
            <v>260130</v>
          </cell>
        </row>
        <row r="531">
          <cell r="B531" t="str">
            <v>POSTE METALICO ILUMINACION</v>
          </cell>
          <cell r="C531" t="str">
            <v>UND</v>
          </cell>
          <cell r="D531">
            <v>622710</v>
          </cell>
        </row>
        <row r="532">
          <cell r="B532" t="str">
            <v>TOMACORRIENTE TIPO EXPLOSION PROOF AP O CROUSE HINDS</v>
          </cell>
          <cell r="C532" t="str">
            <v>UND</v>
          </cell>
          <cell r="D532">
            <v>275600</v>
          </cell>
        </row>
        <row r="533">
          <cell r="B533" t="str">
            <v>LUMINARIA TIPO EXPLOSION PROOF ILURAM</v>
          </cell>
          <cell r="C533" t="str">
            <v>UND</v>
          </cell>
          <cell r="D533">
            <v>693680</v>
          </cell>
        </row>
        <row r="534">
          <cell r="B534" t="str">
            <v>SELLO CORTAFUEGOS 1" CROUSE HINDS CLASE I DIV 2</v>
          </cell>
          <cell r="C534" t="str">
            <v>UND</v>
          </cell>
          <cell r="D534">
            <v>50430</v>
          </cell>
        </row>
        <row r="535">
          <cell r="B535" t="str">
            <v>ACOMETIDA 3X8 CU THHN 600V</v>
          </cell>
          <cell r="C535" t="str">
            <v>ML</v>
          </cell>
          <cell r="D535">
            <v>11370</v>
          </cell>
        </row>
        <row r="536">
          <cell r="B536" t="str">
            <v>TUBERIA CONDUIT GALVANIZADA 1"</v>
          </cell>
          <cell r="C536" t="str">
            <v>ML</v>
          </cell>
          <cell r="D536">
            <v>26770</v>
          </cell>
        </row>
        <row r="537">
          <cell r="B537" t="str">
            <v xml:space="preserve">TABLERO DE 12 CIRCUITOS TIPO INTEPERIE </v>
          </cell>
          <cell r="C537" t="str">
            <v>UND</v>
          </cell>
          <cell r="D537">
            <v>500000</v>
          </cell>
        </row>
        <row r="538">
          <cell r="B538" t="str">
            <v>TUBERIA CONDUIT PVC 3/4"°</v>
          </cell>
          <cell r="C538" t="str">
            <v>ML</v>
          </cell>
          <cell r="D538">
            <v>1330</v>
          </cell>
        </row>
        <row r="539">
          <cell r="B539" t="str">
            <v>CABLE DE COBRE DESNUDO 2/0 AWG</v>
          </cell>
          <cell r="C539" t="str">
            <v>ML</v>
          </cell>
          <cell r="D539">
            <v>21740</v>
          </cell>
        </row>
        <row r="540">
          <cell r="B540" t="str">
            <v>MOLDE CADWELL</v>
          </cell>
          <cell r="C540" t="str">
            <v>UND</v>
          </cell>
          <cell r="D540">
            <v>25000</v>
          </cell>
        </row>
        <row r="541">
          <cell r="B541" t="str">
            <v>SOLDADURA CADWELL</v>
          </cell>
          <cell r="C541" t="str">
            <v>UND</v>
          </cell>
          <cell r="D541">
            <v>19000</v>
          </cell>
        </row>
        <row r="542">
          <cell r="B542" t="str">
            <v xml:space="preserve">VARILLA COBRE -COBRE 5/8" X1,8 MTS </v>
          </cell>
          <cell r="C542" t="str">
            <v>UND</v>
          </cell>
          <cell r="D542">
            <v>93840</v>
          </cell>
        </row>
        <row r="543">
          <cell r="B543" t="str">
            <v>TABLERO DE TRANSFERENCIA MANUAL 1000A, 480V</v>
          </cell>
          <cell r="C543" t="str">
            <v>UND</v>
          </cell>
          <cell r="D543">
            <v>26000000</v>
          </cell>
        </row>
        <row r="544">
          <cell r="B544" t="str">
            <v>TABLERO DE BARRAJES 1000A 480V</v>
          </cell>
          <cell r="C544" t="str">
            <v>UND</v>
          </cell>
          <cell r="D544">
            <v>3622500</v>
          </cell>
        </row>
        <row r="545">
          <cell r="B545" t="str">
            <v>CORAZA METALICA FLEXIBLE</v>
          </cell>
          <cell r="C545" t="str">
            <v>ML</v>
          </cell>
          <cell r="D545">
            <v>5840</v>
          </cell>
        </row>
        <row r="546">
          <cell r="B546" t="str">
            <v>TABLERO SERVICIOS GENERALES 18 CIRCUITOS</v>
          </cell>
          <cell r="C546" t="str">
            <v>UND</v>
          </cell>
          <cell r="D546">
            <v>250130</v>
          </cell>
        </row>
        <row r="547">
          <cell r="D547">
            <v>0</v>
          </cell>
        </row>
        <row r="548">
          <cell r="D548">
            <v>0</v>
          </cell>
        </row>
        <row r="549">
          <cell r="D549">
            <v>0</v>
          </cell>
        </row>
        <row r="550">
          <cell r="D550">
            <v>0</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cion"/>
      <sheetName val="Ejecutivo"/>
      <sheetName val="Resumen_Real"/>
      <sheetName val="TablasDinamicas"/>
      <sheetName val="HorasDetalladas"/>
      <sheetName val="46W9"/>
      <sheetName val="46W9_Hoja1"/>
      <sheetName val="46W9_Cuadro de costos"/>
      <sheetName val="46W9_Bases"/>
      <sheetName val="46W9_ASPECTOS ELECTRICOS"/>
      <sheetName val="46W9_OBRAS CIVILES"/>
      <sheetName val="46W9_Costo directos"/>
      <sheetName val="46W9_Resumen Costos"/>
    </sheetNames>
    <sheetDataSet>
      <sheetData sheetId="0"/>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z"/>
      <sheetName val="FormCan"/>
      <sheetName val="Prog"/>
      <sheetName val="PrecRec"/>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s>
    <sheetDataSet>
      <sheetData sheetId="0" refreshError="1"/>
      <sheetData sheetId="1" refreshError="1"/>
      <sheetData sheetId="2" refreshError="1"/>
      <sheetData sheetId="3" refreshError="1">
        <row r="6">
          <cell r="D6">
            <v>130000</v>
          </cell>
        </row>
        <row r="7">
          <cell r="D7">
            <v>120000</v>
          </cell>
        </row>
        <row r="8">
          <cell r="D8">
            <v>100000</v>
          </cell>
        </row>
        <row r="12">
          <cell r="D12">
            <v>120000</v>
          </cell>
        </row>
        <row r="13">
          <cell r="D13">
            <v>90000</v>
          </cell>
        </row>
        <row r="14">
          <cell r="D14">
            <v>45000</v>
          </cell>
        </row>
        <row r="15">
          <cell r="D15">
            <v>1125</v>
          </cell>
        </row>
        <row r="16">
          <cell r="D16">
            <v>10000</v>
          </cell>
        </row>
        <row r="18">
          <cell r="D18">
            <v>2500</v>
          </cell>
        </row>
        <row r="19">
          <cell r="D19">
            <v>45000</v>
          </cell>
        </row>
        <row r="20">
          <cell r="D20">
            <v>6000</v>
          </cell>
        </row>
        <row r="23">
          <cell r="D23">
            <v>50000</v>
          </cell>
        </row>
        <row r="24">
          <cell r="D24">
            <v>108000</v>
          </cell>
        </row>
        <row r="25">
          <cell r="D25">
            <v>16000</v>
          </cell>
        </row>
        <row r="26">
          <cell r="D26">
            <v>154000</v>
          </cell>
        </row>
        <row r="29">
          <cell r="D29">
            <v>295000</v>
          </cell>
        </row>
        <row r="30">
          <cell r="D30">
            <v>305000</v>
          </cell>
        </row>
        <row r="31">
          <cell r="D31">
            <v>400</v>
          </cell>
        </row>
        <row r="33">
          <cell r="D33">
            <v>40000</v>
          </cell>
        </row>
        <row r="34">
          <cell r="D34">
            <v>50000</v>
          </cell>
        </row>
        <row r="36">
          <cell r="D36">
            <v>33000</v>
          </cell>
        </row>
        <row r="37">
          <cell r="D37">
            <v>25000</v>
          </cell>
        </row>
        <row r="39">
          <cell r="D39">
            <v>3000</v>
          </cell>
        </row>
        <row r="40">
          <cell r="D40">
            <v>3500</v>
          </cell>
        </row>
        <row r="41">
          <cell r="D41">
            <v>15000</v>
          </cell>
        </row>
        <row r="42">
          <cell r="D42">
            <v>30000</v>
          </cell>
        </row>
        <row r="43">
          <cell r="D43">
            <v>18000</v>
          </cell>
        </row>
        <row r="44">
          <cell r="D44">
            <v>230000</v>
          </cell>
        </row>
        <row r="45">
          <cell r="D45">
            <v>210000</v>
          </cell>
        </row>
        <row r="46">
          <cell r="D46">
            <v>50000</v>
          </cell>
        </row>
        <row r="47">
          <cell r="D47">
            <v>40000</v>
          </cell>
        </row>
        <row r="48">
          <cell r="D48">
            <v>190000</v>
          </cell>
        </row>
        <row r="49">
          <cell r="D49">
            <v>60000</v>
          </cell>
        </row>
        <row r="50">
          <cell r="D50">
            <v>350000</v>
          </cell>
        </row>
        <row r="51">
          <cell r="D51">
            <v>280000</v>
          </cell>
        </row>
        <row r="52">
          <cell r="D52">
            <v>7780</v>
          </cell>
        </row>
        <row r="53">
          <cell r="D53">
            <v>15000</v>
          </cell>
        </row>
        <row r="54">
          <cell r="D54">
            <v>200000</v>
          </cell>
        </row>
        <row r="55">
          <cell r="D55">
            <v>150000</v>
          </cell>
        </row>
        <row r="56">
          <cell r="D56">
            <v>250000</v>
          </cell>
        </row>
        <row r="57">
          <cell r="D57">
            <v>40000</v>
          </cell>
        </row>
        <row r="58">
          <cell r="D58">
            <v>1100</v>
          </cell>
        </row>
        <row r="59">
          <cell r="D59">
            <v>3000</v>
          </cell>
        </row>
        <row r="60">
          <cell r="D60">
            <v>20000</v>
          </cell>
        </row>
        <row r="63">
          <cell r="D63">
            <v>50000</v>
          </cell>
        </row>
        <row r="64">
          <cell r="D64">
            <v>2500</v>
          </cell>
        </row>
        <row r="65">
          <cell r="D65">
            <v>10000</v>
          </cell>
        </row>
        <row r="66">
          <cell r="D66">
            <v>20000</v>
          </cell>
        </row>
        <row r="67">
          <cell r="D67">
            <v>50000</v>
          </cell>
        </row>
        <row r="68">
          <cell r="D68">
            <v>30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TARIFAS"/>
      <sheetName val="CALCULO POI"/>
      <sheetName val="BS.DATOS"/>
      <sheetName val="INFORMACIÓN REFERENCIA"/>
      <sheetName val="BD COSTOS UNIDAD CONSTRUCTIVA"/>
      <sheetName val="CALCULO COSTOS DE OPERACIÓN"/>
      <sheetName val="INPUTS"/>
      <sheetName val="REFERENCIAS"/>
      <sheetName val="DEMANDABASEAND"/>
      <sheetName val="Interc_de_Hidr_2"/>
      <sheetName val="Cambio_de_Valv_2"/>
      <sheetName val="Interc_tapones2"/>
      <sheetName val="Interc_válv_2"/>
      <sheetName val="Coloc__e_Interc__Tapones2"/>
      <sheetName val="Varios_2"/>
      <sheetName val="Paral__12"/>
      <sheetName val="Paral__22"/>
      <sheetName val="Paral__32"/>
      <sheetName val="Paral_42"/>
      <sheetName val="Interc_de_Hidr_"/>
      <sheetName val="Cambio_de_Valv_"/>
      <sheetName val="Interc_tapones"/>
      <sheetName val="Interc_válv_"/>
      <sheetName val="Coloc__e_Interc__Tapones"/>
      <sheetName val="Varios_"/>
      <sheetName val="Paral__1"/>
      <sheetName val="Paral__2"/>
      <sheetName val="Paral__3"/>
      <sheetName val="Paral_4"/>
      <sheetName val="Interc_de_Hidr_1"/>
      <sheetName val="Cambio_de_Valv_1"/>
      <sheetName val="Interc_tapones1"/>
      <sheetName val="Interc_válv_1"/>
      <sheetName val="Coloc__e_Interc__Tapones1"/>
      <sheetName val="Varios_1"/>
      <sheetName val="Paral__11"/>
      <sheetName val="Paral__21"/>
      <sheetName val="Paral__31"/>
      <sheetName val="Paral_41"/>
    </sheetNames>
    <sheetDataSet>
      <sheetData sheetId="0" refreshError="1">
        <row r="5">
          <cell r="E5" t="str">
            <v>CANTIDAD</v>
          </cell>
        </row>
        <row r="11">
          <cell r="E11">
            <v>2.73</v>
          </cell>
        </row>
        <row r="13">
          <cell r="E13">
            <v>1</v>
          </cell>
        </row>
        <row r="19">
          <cell r="E19">
            <v>0.78</v>
          </cell>
        </row>
        <row r="21">
          <cell r="E21">
            <v>1</v>
          </cell>
        </row>
        <row r="23">
          <cell r="E23">
            <v>2</v>
          </cell>
        </row>
        <row r="29">
          <cell r="E29">
            <v>1</v>
          </cell>
        </row>
        <row r="35">
          <cell r="E35">
            <v>37</v>
          </cell>
        </row>
        <row r="37">
          <cell r="E37">
            <v>2</v>
          </cell>
        </row>
        <row r="39">
          <cell r="E39">
            <v>38.130000000000003</v>
          </cell>
        </row>
        <row r="49">
          <cell r="E49">
            <v>24.84</v>
          </cell>
        </row>
        <row r="53">
          <cell r="E53">
            <v>12.99</v>
          </cell>
        </row>
        <row r="55">
          <cell r="E55">
            <v>19.399999999999999</v>
          </cell>
        </row>
        <row r="57">
          <cell r="E57">
            <v>5.46</v>
          </cell>
        </row>
        <row r="61">
          <cell r="E61">
            <v>40</v>
          </cell>
        </row>
        <row r="63">
          <cell r="E63">
            <v>10</v>
          </cell>
        </row>
        <row r="65">
          <cell r="E65">
            <v>9.8000000000000007</v>
          </cell>
        </row>
        <row r="71">
          <cell r="E71">
            <v>2</v>
          </cell>
        </row>
        <row r="73">
          <cell r="E73">
            <v>2</v>
          </cell>
        </row>
        <row r="75">
          <cell r="E75">
            <v>1</v>
          </cell>
        </row>
        <row r="77">
          <cell r="E77">
            <v>2</v>
          </cell>
        </row>
        <row r="79">
          <cell r="E79">
            <v>5</v>
          </cell>
        </row>
        <row r="83">
          <cell r="E83">
            <v>3</v>
          </cell>
        </row>
        <row r="85">
          <cell r="E85">
            <v>6</v>
          </cell>
        </row>
        <row r="89">
          <cell r="E89">
            <v>4.72</v>
          </cell>
        </row>
        <row r="99">
          <cell r="E99">
            <v>1.82</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3">
          <cell r="E153">
            <v>6</v>
          </cell>
        </row>
        <row r="155">
          <cell r="E155">
            <v>6</v>
          </cell>
        </row>
        <row r="157">
          <cell r="E157">
            <v>3</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277">
          <cell r="E277">
            <v>6</v>
          </cell>
        </row>
        <row r="281">
          <cell r="E281">
            <v>6</v>
          </cell>
        </row>
        <row r="287">
          <cell r="E287">
            <v>2</v>
          </cell>
        </row>
        <row r="316">
          <cell r="E316">
            <v>4</v>
          </cell>
        </row>
        <row r="318">
          <cell r="E318">
            <v>8</v>
          </cell>
        </row>
        <row r="320">
          <cell r="E320">
            <v>4</v>
          </cell>
        </row>
        <row r="330">
          <cell r="E330">
            <v>2</v>
          </cell>
        </row>
        <row r="370">
          <cell r="E370">
            <v>1</v>
          </cell>
        </row>
        <row r="424">
          <cell r="E424">
            <v>14</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4</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 refreshError="1">
        <row r="5">
          <cell r="E5" t="str">
            <v>CANTIDAD</v>
          </cell>
        </row>
        <row r="11">
          <cell r="E11">
            <v>2.36</v>
          </cell>
        </row>
        <row r="13">
          <cell r="E13">
            <v>2</v>
          </cell>
        </row>
        <row r="15">
          <cell r="E15">
            <v>6</v>
          </cell>
        </row>
        <row r="19">
          <cell r="E19">
            <v>1</v>
          </cell>
        </row>
        <row r="21">
          <cell r="E21">
            <v>1</v>
          </cell>
        </row>
        <row r="23">
          <cell r="E23">
            <v>1</v>
          </cell>
        </row>
        <row r="25">
          <cell r="E25">
            <v>4.6399999999999997</v>
          </cell>
        </row>
        <row r="27">
          <cell r="E27">
            <v>11</v>
          </cell>
        </row>
        <row r="29">
          <cell r="E29">
            <v>6.5</v>
          </cell>
        </row>
        <row r="31">
          <cell r="E31">
            <v>2</v>
          </cell>
        </row>
        <row r="35">
          <cell r="E35">
            <v>27</v>
          </cell>
        </row>
        <row r="37">
          <cell r="E37">
            <v>2</v>
          </cell>
        </row>
        <row r="39">
          <cell r="E39">
            <v>48.47</v>
          </cell>
        </row>
        <row r="49">
          <cell r="E49">
            <v>19.489999999999998</v>
          </cell>
        </row>
        <row r="53">
          <cell r="E53">
            <v>10.119999999999999</v>
          </cell>
        </row>
        <row r="55">
          <cell r="E55">
            <v>13.62</v>
          </cell>
        </row>
        <row r="57">
          <cell r="E57">
            <v>4.7300000000000004</v>
          </cell>
        </row>
        <row r="61">
          <cell r="E61">
            <v>7.32</v>
          </cell>
        </row>
        <row r="63">
          <cell r="E63">
            <v>4</v>
          </cell>
        </row>
        <row r="65">
          <cell r="E65">
            <v>4.5599999999999996</v>
          </cell>
        </row>
        <row r="69">
          <cell r="E69">
            <v>2</v>
          </cell>
        </row>
        <row r="71">
          <cell r="E71">
            <v>2</v>
          </cell>
        </row>
        <row r="73">
          <cell r="E73">
            <v>4</v>
          </cell>
        </row>
        <row r="75">
          <cell r="E75">
            <v>1</v>
          </cell>
        </row>
        <row r="77">
          <cell r="E77">
            <v>1</v>
          </cell>
        </row>
        <row r="79">
          <cell r="E79">
            <v>5</v>
          </cell>
        </row>
        <row r="83">
          <cell r="E83">
            <v>10</v>
          </cell>
        </row>
        <row r="85">
          <cell r="E85">
            <v>4.5</v>
          </cell>
        </row>
        <row r="89">
          <cell r="E89">
            <v>0.88</v>
          </cell>
        </row>
        <row r="99">
          <cell r="E99">
            <v>1.58</v>
          </cell>
        </row>
        <row r="101">
          <cell r="E101">
            <v>2</v>
          </cell>
        </row>
        <row r="107">
          <cell r="E107">
            <v>12.32</v>
          </cell>
        </row>
        <row r="123">
          <cell r="E123">
            <v>0</v>
          </cell>
        </row>
        <row r="124">
          <cell r="E124">
            <v>0</v>
          </cell>
        </row>
        <row r="125">
          <cell r="E125">
            <v>0</v>
          </cell>
        </row>
        <row r="126">
          <cell r="E126">
            <v>0</v>
          </cell>
        </row>
        <row r="127">
          <cell r="E127">
            <v>270</v>
          </cell>
        </row>
        <row r="141">
          <cell r="E141">
            <v>98</v>
          </cell>
        </row>
        <row r="143">
          <cell r="E143">
            <v>310</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75">
          <cell r="E175">
            <v>4</v>
          </cell>
        </row>
        <row r="177">
          <cell r="E177">
            <v>6</v>
          </cell>
        </row>
        <row r="179">
          <cell r="E179">
            <v>2</v>
          </cell>
        </row>
        <row r="193">
          <cell r="E193">
            <v>4</v>
          </cell>
        </row>
        <row r="195">
          <cell r="E195">
            <v>3</v>
          </cell>
        </row>
        <row r="197">
          <cell r="E197">
            <v>5</v>
          </cell>
        </row>
        <row r="209">
          <cell r="E209">
            <v>6</v>
          </cell>
        </row>
        <row r="211">
          <cell r="E211">
            <v>2</v>
          </cell>
        </row>
        <row r="213">
          <cell r="E213">
            <v>4</v>
          </cell>
        </row>
        <row r="217">
          <cell r="E217">
            <v>2</v>
          </cell>
        </row>
        <row r="219">
          <cell r="E219">
            <v>2</v>
          </cell>
        </row>
        <row r="225">
          <cell r="E225">
            <v>2</v>
          </cell>
        </row>
        <row r="233">
          <cell r="E233">
            <v>2</v>
          </cell>
        </row>
        <row r="263">
          <cell r="E263">
            <v>1</v>
          </cell>
        </row>
        <row r="267">
          <cell r="E267">
            <v>3</v>
          </cell>
        </row>
        <row r="269">
          <cell r="E269">
            <v>1</v>
          </cell>
        </row>
        <row r="273">
          <cell r="E273">
            <v>1</v>
          </cell>
        </row>
        <row r="294">
          <cell r="E294">
            <v>4</v>
          </cell>
        </row>
        <row r="296">
          <cell r="E296">
            <v>6</v>
          </cell>
        </row>
        <row r="298">
          <cell r="E298">
            <v>2</v>
          </cell>
        </row>
        <row r="312">
          <cell r="E312">
            <v>2</v>
          </cell>
        </row>
        <row r="318">
          <cell r="E318">
            <v>4</v>
          </cell>
        </row>
        <row r="320">
          <cell r="E320">
            <v>2</v>
          </cell>
        </row>
        <row r="334">
          <cell r="E334">
            <v>36</v>
          </cell>
        </row>
        <row r="336">
          <cell r="E336">
            <v>6</v>
          </cell>
        </row>
        <row r="338">
          <cell r="E338">
            <v>14</v>
          </cell>
        </row>
        <row r="340">
          <cell r="E340">
            <v>2</v>
          </cell>
        </row>
        <row r="342">
          <cell r="E342">
            <v>2</v>
          </cell>
        </row>
        <row r="358">
          <cell r="E358">
            <v>1</v>
          </cell>
        </row>
        <row r="364">
          <cell r="E364">
            <v>1</v>
          </cell>
        </row>
        <row r="368">
          <cell r="E368">
            <v>1</v>
          </cell>
        </row>
        <row r="376">
          <cell r="E376">
            <v>5</v>
          </cell>
        </row>
        <row r="378">
          <cell r="E378">
            <v>2</v>
          </cell>
        </row>
        <row r="380">
          <cell r="E380">
            <v>1</v>
          </cell>
        </row>
        <row r="384">
          <cell r="E384">
            <v>1</v>
          </cell>
        </row>
        <row r="388">
          <cell r="E388">
            <v>8</v>
          </cell>
        </row>
        <row r="390">
          <cell r="E390">
            <v>2</v>
          </cell>
        </row>
        <row r="392">
          <cell r="E392">
            <v>1</v>
          </cell>
        </row>
        <row r="404">
          <cell r="E404">
            <v>1</v>
          </cell>
        </row>
        <row r="406">
          <cell r="E406">
            <v>2</v>
          </cell>
        </row>
        <row r="422">
          <cell r="E422">
            <v>205.12</v>
          </cell>
        </row>
        <row r="424">
          <cell r="E424">
            <v>11</v>
          </cell>
        </row>
        <row r="432">
          <cell r="E432">
            <v>1</v>
          </cell>
        </row>
        <row r="434">
          <cell r="E434">
            <v>2</v>
          </cell>
        </row>
        <row r="450">
          <cell r="E450">
            <v>3929</v>
          </cell>
        </row>
        <row r="452">
          <cell r="E452">
            <v>951.3</v>
          </cell>
        </row>
        <row r="454">
          <cell r="E454">
            <v>2473.1999999999998</v>
          </cell>
        </row>
        <row r="456">
          <cell r="E456">
            <v>2</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 refreshError="1">
        <row r="5">
          <cell r="E5" t="str">
            <v>CANTIDAD</v>
          </cell>
        </row>
        <row r="11">
          <cell r="E11">
            <v>10.119999999999999</v>
          </cell>
        </row>
        <row r="13">
          <cell r="E13">
            <v>1</v>
          </cell>
        </row>
        <row r="15">
          <cell r="E15">
            <v>6</v>
          </cell>
        </row>
        <row r="19">
          <cell r="E19">
            <v>1.08</v>
          </cell>
        </row>
        <row r="21">
          <cell r="E21">
            <v>1</v>
          </cell>
        </row>
        <row r="23">
          <cell r="E23">
            <v>1</v>
          </cell>
        </row>
        <row r="25">
          <cell r="E25">
            <v>4.6399999999999997</v>
          </cell>
        </row>
        <row r="27">
          <cell r="E27">
            <v>11</v>
          </cell>
        </row>
        <row r="29">
          <cell r="E29">
            <v>6.5</v>
          </cell>
        </row>
        <row r="31">
          <cell r="E31">
            <v>2</v>
          </cell>
        </row>
        <row r="35">
          <cell r="E35">
            <v>94.1</v>
          </cell>
        </row>
        <row r="37">
          <cell r="E37">
            <v>2</v>
          </cell>
        </row>
        <row r="39">
          <cell r="E39">
            <v>15</v>
          </cell>
        </row>
        <row r="49">
          <cell r="E49">
            <v>81.13</v>
          </cell>
        </row>
        <row r="53">
          <cell r="E53">
            <v>13.37</v>
          </cell>
        </row>
        <row r="55">
          <cell r="E55">
            <v>58.75</v>
          </cell>
        </row>
        <row r="57">
          <cell r="E57">
            <v>20.25</v>
          </cell>
        </row>
        <row r="61">
          <cell r="E61">
            <v>15</v>
          </cell>
        </row>
        <row r="63">
          <cell r="E63">
            <v>4</v>
          </cell>
        </row>
        <row r="65">
          <cell r="E65">
            <v>13.5</v>
          </cell>
        </row>
        <row r="69">
          <cell r="E69">
            <v>2</v>
          </cell>
        </row>
        <row r="71">
          <cell r="E71">
            <v>2</v>
          </cell>
        </row>
        <row r="73">
          <cell r="E73">
            <v>2</v>
          </cell>
        </row>
        <row r="75">
          <cell r="E75">
            <v>1</v>
          </cell>
        </row>
        <row r="77">
          <cell r="E77">
            <v>1</v>
          </cell>
        </row>
        <row r="79">
          <cell r="E79">
            <v>5</v>
          </cell>
        </row>
        <row r="83">
          <cell r="E83">
            <v>5</v>
          </cell>
        </row>
        <row r="85">
          <cell r="E85">
            <v>10</v>
          </cell>
        </row>
        <row r="89">
          <cell r="E89">
            <v>2.4</v>
          </cell>
        </row>
        <row r="99">
          <cell r="E99">
            <v>6.75</v>
          </cell>
        </row>
        <row r="101">
          <cell r="E101">
            <v>1</v>
          </cell>
        </row>
        <row r="107">
          <cell r="E107">
            <v>6.72</v>
          </cell>
        </row>
        <row r="123">
          <cell r="E123">
            <v>0</v>
          </cell>
        </row>
        <row r="124">
          <cell r="E124">
            <v>0</v>
          </cell>
        </row>
        <row r="125">
          <cell r="E125">
            <v>0</v>
          </cell>
        </row>
        <row r="126">
          <cell r="E126">
            <v>0</v>
          </cell>
        </row>
        <row r="127">
          <cell r="E127">
            <v>420</v>
          </cell>
        </row>
        <row r="141">
          <cell r="E141">
            <v>98</v>
          </cell>
        </row>
        <row r="143">
          <cell r="E143">
            <v>310</v>
          </cell>
        </row>
        <row r="153">
          <cell r="E153">
            <v>11.5</v>
          </cell>
        </row>
        <row r="155">
          <cell r="E155">
            <v>15</v>
          </cell>
        </row>
        <row r="157">
          <cell r="E157">
            <v>19</v>
          </cell>
        </row>
        <row r="159">
          <cell r="E159">
            <v>2</v>
          </cell>
        </row>
        <row r="161">
          <cell r="E161">
            <v>5</v>
          </cell>
        </row>
        <row r="163">
          <cell r="E163">
            <v>2</v>
          </cell>
        </row>
        <row r="165">
          <cell r="E165">
            <v>13</v>
          </cell>
        </row>
        <row r="171">
          <cell r="E171">
            <v>24</v>
          </cell>
        </row>
        <row r="175">
          <cell r="E175">
            <v>4</v>
          </cell>
        </row>
        <row r="177">
          <cell r="E177">
            <v>6</v>
          </cell>
        </row>
        <row r="179">
          <cell r="E179">
            <v>2</v>
          </cell>
        </row>
        <row r="193">
          <cell r="E193">
            <v>4</v>
          </cell>
        </row>
        <row r="195">
          <cell r="E195">
            <v>4</v>
          </cell>
        </row>
        <row r="197">
          <cell r="E197">
            <v>4</v>
          </cell>
        </row>
        <row r="209">
          <cell r="E209">
            <v>6</v>
          </cell>
        </row>
        <row r="211">
          <cell r="E211">
            <v>4</v>
          </cell>
        </row>
        <row r="213">
          <cell r="E213">
            <v>2</v>
          </cell>
        </row>
        <row r="217">
          <cell r="E217">
            <v>2</v>
          </cell>
        </row>
        <row r="219">
          <cell r="E219">
            <v>4</v>
          </cell>
        </row>
        <row r="225">
          <cell r="E225">
            <v>2</v>
          </cell>
        </row>
        <row r="233">
          <cell r="E233">
            <v>2</v>
          </cell>
        </row>
        <row r="263">
          <cell r="E263">
            <v>1</v>
          </cell>
        </row>
        <row r="267">
          <cell r="E267">
            <v>3</v>
          </cell>
        </row>
        <row r="269">
          <cell r="E269">
            <v>1</v>
          </cell>
        </row>
        <row r="273">
          <cell r="E273">
            <v>1</v>
          </cell>
        </row>
        <row r="294">
          <cell r="E294">
            <v>4</v>
          </cell>
        </row>
        <row r="296">
          <cell r="E296">
            <v>4</v>
          </cell>
        </row>
        <row r="298">
          <cell r="E298">
            <v>2</v>
          </cell>
        </row>
        <row r="312">
          <cell r="E312">
            <v>2</v>
          </cell>
        </row>
        <row r="318">
          <cell r="E318">
            <v>4</v>
          </cell>
        </row>
        <row r="320">
          <cell r="E320">
            <v>2</v>
          </cell>
        </row>
        <row r="334">
          <cell r="E334">
            <v>36</v>
          </cell>
        </row>
        <row r="336">
          <cell r="E336">
            <v>6</v>
          </cell>
        </row>
        <row r="338">
          <cell r="E338">
            <v>14</v>
          </cell>
        </row>
        <row r="340">
          <cell r="E340">
            <v>2</v>
          </cell>
        </row>
        <row r="342">
          <cell r="E342">
            <v>2</v>
          </cell>
        </row>
        <row r="358">
          <cell r="E358">
            <v>1</v>
          </cell>
        </row>
        <row r="364">
          <cell r="E364">
            <v>1</v>
          </cell>
        </row>
        <row r="368">
          <cell r="E368">
            <v>1</v>
          </cell>
        </row>
        <row r="376">
          <cell r="E376">
            <v>5</v>
          </cell>
        </row>
        <row r="378">
          <cell r="E378">
            <v>2</v>
          </cell>
        </row>
        <row r="380">
          <cell r="E380">
            <v>1</v>
          </cell>
        </row>
        <row r="384">
          <cell r="E384">
            <v>1</v>
          </cell>
        </row>
        <row r="388">
          <cell r="E388">
            <v>8</v>
          </cell>
        </row>
        <row r="390">
          <cell r="E390">
            <v>2</v>
          </cell>
        </row>
        <row r="392">
          <cell r="E392">
            <v>1</v>
          </cell>
        </row>
        <row r="404">
          <cell r="E404">
            <v>1</v>
          </cell>
        </row>
        <row r="406">
          <cell r="E406">
            <v>2</v>
          </cell>
        </row>
        <row r="422">
          <cell r="E422">
            <v>426</v>
          </cell>
        </row>
        <row r="424">
          <cell r="E424">
            <v>4</v>
          </cell>
        </row>
        <row r="432">
          <cell r="E432">
            <v>1</v>
          </cell>
        </row>
        <row r="434">
          <cell r="E434">
            <v>2</v>
          </cell>
        </row>
        <row r="450">
          <cell r="E450">
            <v>318</v>
          </cell>
        </row>
        <row r="452">
          <cell r="E452">
            <v>951.3</v>
          </cell>
        </row>
        <row r="454">
          <cell r="E454">
            <v>318</v>
          </cell>
        </row>
        <row r="456">
          <cell r="E456">
            <v>2</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3" refreshError="1">
        <row r="5">
          <cell r="E5" t="str">
            <v>CANTIDAD</v>
          </cell>
        </row>
        <row r="11">
          <cell r="E11">
            <v>3.02</v>
          </cell>
        </row>
        <row r="13">
          <cell r="E13">
            <v>1</v>
          </cell>
        </row>
        <row r="15">
          <cell r="E15">
            <v>6</v>
          </cell>
        </row>
        <row r="19">
          <cell r="E19">
            <v>4.6100000000000003</v>
          </cell>
        </row>
        <row r="21">
          <cell r="E21">
            <v>2</v>
          </cell>
        </row>
        <row r="23">
          <cell r="E23">
            <v>2</v>
          </cell>
        </row>
        <row r="25">
          <cell r="E25">
            <v>4.6399999999999997</v>
          </cell>
        </row>
        <row r="27">
          <cell r="E27">
            <v>11</v>
          </cell>
        </row>
        <row r="29">
          <cell r="E29">
            <v>6.5</v>
          </cell>
        </row>
        <row r="31">
          <cell r="E31">
            <v>2</v>
          </cell>
        </row>
        <row r="35">
          <cell r="E35">
            <v>30</v>
          </cell>
        </row>
        <row r="37">
          <cell r="E37">
            <v>1</v>
          </cell>
        </row>
        <row r="39">
          <cell r="E39">
            <v>10</v>
          </cell>
        </row>
        <row r="49">
          <cell r="E49">
            <v>24</v>
          </cell>
        </row>
        <row r="53">
          <cell r="E53">
            <v>7.33</v>
          </cell>
        </row>
        <row r="55">
          <cell r="E55">
            <v>17.579999999999998</v>
          </cell>
        </row>
        <row r="57">
          <cell r="E57">
            <v>6.05</v>
          </cell>
        </row>
        <row r="61">
          <cell r="E61">
            <v>22</v>
          </cell>
        </row>
        <row r="63">
          <cell r="E63">
            <v>3</v>
          </cell>
        </row>
        <row r="65">
          <cell r="E65">
            <v>57.6</v>
          </cell>
        </row>
        <row r="69">
          <cell r="E69">
            <v>2</v>
          </cell>
        </row>
        <row r="71">
          <cell r="E71">
            <v>2</v>
          </cell>
        </row>
        <row r="73">
          <cell r="E73">
            <v>4</v>
          </cell>
        </row>
        <row r="75">
          <cell r="E75">
            <v>2</v>
          </cell>
        </row>
        <row r="77">
          <cell r="E77">
            <v>2</v>
          </cell>
        </row>
        <row r="79">
          <cell r="E79">
            <v>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127">
          <cell r="E127">
            <v>420</v>
          </cell>
        </row>
        <row r="141">
          <cell r="E141">
            <v>98</v>
          </cell>
        </row>
        <row r="143">
          <cell r="E143">
            <v>310</v>
          </cell>
        </row>
        <row r="153">
          <cell r="E153">
            <v>3</v>
          </cell>
        </row>
        <row r="155">
          <cell r="E155">
            <v>1</v>
          </cell>
        </row>
        <row r="157">
          <cell r="E157">
            <v>19</v>
          </cell>
        </row>
        <row r="159">
          <cell r="E159">
            <v>2</v>
          </cell>
        </row>
        <row r="161">
          <cell r="E161">
            <v>5</v>
          </cell>
        </row>
        <row r="163">
          <cell r="E163">
            <v>2</v>
          </cell>
        </row>
        <row r="165">
          <cell r="E165">
            <v>10</v>
          </cell>
        </row>
        <row r="171">
          <cell r="E171">
            <v>12</v>
          </cell>
        </row>
        <row r="175">
          <cell r="E175">
            <v>2</v>
          </cell>
        </row>
        <row r="177">
          <cell r="E177">
            <v>4</v>
          </cell>
        </row>
        <row r="179">
          <cell r="E179">
            <v>2</v>
          </cell>
        </row>
        <row r="193">
          <cell r="E193">
            <v>4</v>
          </cell>
        </row>
        <row r="195">
          <cell r="E195">
            <v>4</v>
          </cell>
        </row>
        <row r="197">
          <cell r="E197">
            <v>4</v>
          </cell>
        </row>
        <row r="209">
          <cell r="E209">
            <v>2</v>
          </cell>
        </row>
        <row r="211">
          <cell r="E211">
            <v>4</v>
          </cell>
        </row>
        <row r="213">
          <cell r="E213">
            <v>2</v>
          </cell>
        </row>
        <row r="217">
          <cell r="E217">
            <v>2</v>
          </cell>
        </row>
        <row r="219">
          <cell r="E219">
            <v>4</v>
          </cell>
        </row>
        <row r="225">
          <cell r="E225">
            <v>2</v>
          </cell>
        </row>
        <row r="233">
          <cell r="E233">
            <v>2</v>
          </cell>
        </row>
        <row r="263">
          <cell r="E263">
            <v>1</v>
          </cell>
        </row>
        <row r="267">
          <cell r="E267">
            <v>3</v>
          </cell>
        </row>
        <row r="269">
          <cell r="E269">
            <v>1</v>
          </cell>
        </row>
        <row r="273">
          <cell r="E273">
            <v>1</v>
          </cell>
        </row>
        <row r="294">
          <cell r="E294">
            <v>4</v>
          </cell>
        </row>
        <row r="296">
          <cell r="E296">
            <v>4</v>
          </cell>
        </row>
        <row r="298">
          <cell r="E298">
            <v>2</v>
          </cell>
        </row>
        <row r="312">
          <cell r="E312">
            <v>2</v>
          </cell>
        </row>
        <row r="318">
          <cell r="E318">
            <v>4</v>
          </cell>
        </row>
        <row r="320">
          <cell r="E320">
            <v>2</v>
          </cell>
        </row>
        <row r="334">
          <cell r="E334">
            <v>36</v>
          </cell>
        </row>
        <row r="336">
          <cell r="E336">
            <v>6</v>
          </cell>
        </row>
        <row r="338">
          <cell r="E338">
            <v>14</v>
          </cell>
        </row>
        <row r="340">
          <cell r="E340">
            <v>2</v>
          </cell>
        </row>
        <row r="342">
          <cell r="E342">
            <v>2</v>
          </cell>
        </row>
        <row r="358">
          <cell r="E358">
            <v>1</v>
          </cell>
        </row>
        <row r="364">
          <cell r="E364">
            <v>1</v>
          </cell>
        </row>
        <row r="368">
          <cell r="E368">
            <v>1</v>
          </cell>
        </row>
        <row r="376">
          <cell r="E376">
            <v>5</v>
          </cell>
        </row>
        <row r="378">
          <cell r="E378">
            <v>2</v>
          </cell>
        </row>
        <row r="380">
          <cell r="E380">
            <v>1</v>
          </cell>
        </row>
        <row r="384">
          <cell r="E384">
            <v>1</v>
          </cell>
        </row>
        <row r="388">
          <cell r="E388">
            <v>8</v>
          </cell>
        </row>
        <row r="390">
          <cell r="E390">
            <v>2</v>
          </cell>
        </row>
        <row r="392">
          <cell r="E392">
            <v>1</v>
          </cell>
        </row>
        <row r="404">
          <cell r="E404">
            <v>1</v>
          </cell>
        </row>
        <row r="406">
          <cell r="E406">
            <v>2</v>
          </cell>
        </row>
        <row r="422">
          <cell r="E422">
            <v>165</v>
          </cell>
        </row>
        <row r="424">
          <cell r="E424">
            <v>9</v>
          </cell>
        </row>
        <row r="432">
          <cell r="E432">
            <v>1</v>
          </cell>
        </row>
        <row r="434">
          <cell r="E434">
            <v>2</v>
          </cell>
        </row>
        <row r="450">
          <cell r="E450">
            <v>3438.1</v>
          </cell>
        </row>
        <row r="452">
          <cell r="E452">
            <v>167.4</v>
          </cell>
        </row>
        <row r="454">
          <cell r="E454">
            <v>2909.3</v>
          </cell>
        </row>
        <row r="456">
          <cell r="E456">
            <v>2</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 refreshError="1">
        <row r="5">
          <cell r="E5" t="str">
            <v>CANTIDAD</v>
          </cell>
        </row>
        <row r="11">
          <cell r="E11">
            <v>14.2</v>
          </cell>
        </row>
        <row r="13">
          <cell r="E13">
            <v>2</v>
          </cell>
        </row>
        <row r="15">
          <cell r="E15">
            <v>6</v>
          </cell>
        </row>
        <row r="19">
          <cell r="E19">
            <v>3.37</v>
          </cell>
        </row>
        <row r="21">
          <cell r="E21">
            <v>2</v>
          </cell>
        </row>
        <row r="23">
          <cell r="E23">
            <v>2</v>
          </cell>
        </row>
        <row r="25">
          <cell r="E25">
            <v>4.6399999999999997</v>
          </cell>
        </row>
        <row r="27">
          <cell r="E27">
            <v>11</v>
          </cell>
        </row>
        <row r="29">
          <cell r="E29">
            <v>6.5</v>
          </cell>
        </row>
        <row r="31">
          <cell r="E31">
            <v>2</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3">
          <cell r="E63">
            <v>2</v>
          </cell>
        </row>
        <row r="65">
          <cell r="E65">
            <v>42.12</v>
          </cell>
        </row>
        <row r="69">
          <cell r="E69">
            <v>2</v>
          </cell>
        </row>
        <row r="71">
          <cell r="E71">
            <v>2</v>
          </cell>
        </row>
        <row r="73">
          <cell r="E73">
            <v>4</v>
          </cell>
        </row>
        <row r="75">
          <cell r="E75">
            <v>2</v>
          </cell>
        </row>
        <row r="77">
          <cell r="E77">
            <v>2</v>
          </cell>
        </row>
        <row r="79">
          <cell r="E79">
            <v>5</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27">
          <cell r="E127">
            <v>270</v>
          </cell>
        </row>
        <row r="141">
          <cell r="E141">
            <v>98</v>
          </cell>
        </row>
        <row r="143">
          <cell r="E143">
            <v>310</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75">
          <cell r="E175">
            <v>2</v>
          </cell>
        </row>
        <row r="177">
          <cell r="E177">
            <v>2</v>
          </cell>
        </row>
        <row r="179">
          <cell r="E179">
            <v>2</v>
          </cell>
        </row>
        <row r="193">
          <cell r="E193">
            <v>4</v>
          </cell>
        </row>
        <row r="195">
          <cell r="E195">
            <v>3</v>
          </cell>
        </row>
        <row r="197">
          <cell r="E197">
            <v>5</v>
          </cell>
        </row>
        <row r="209">
          <cell r="E209">
            <v>6</v>
          </cell>
        </row>
        <row r="211">
          <cell r="E211">
            <v>2</v>
          </cell>
        </row>
        <row r="213">
          <cell r="E213">
            <v>4</v>
          </cell>
        </row>
        <row r="217">
          <cell r="E217">
            <v>2</v>
          </cell>
        </row>
        <row r="219">
          <cell r="E219">
            <v>2</v>
          </cell>
        </row>
        <row r="225">
          <cell r="E225">
            <v>2</v>
          </cell>
        </row>
        <row r="233">
          <cell r="E233">
            <v>2</v>
          </cell>
        </row>
        <row r="263">
          <cell r="E263">
            <v>1</v>
          </cell>
        </row>
        <row r="267">
          <cell r="E267">
            <v>3</v>
          </cell>
        </row>
        <row r="269">
          <cell r="E269">
            <v>1</v>
          </cell>
        </row>
        <row r="273">
          <cell r="E273">
            <v>1</v>
          </cell>
        </row>
        <row r="294">
          <cell r="E294">
            <v>4</v>
          </cell>
        </row>
        <row r="296">
          <cell r="E296">
            <v>6</v>
          </cell>
        </row>
        <row r="298">
          <cell r="E298">
            <v>2</v>
          </cell>
        </row>
        <row r="312">
          <cell r="E312">
            <v>2</v>
          </cell>
        </row>
        <row r="318">
          <cell r="E318">
            <v>4</v>
          </cell>
        </row>
        <row r="320">
          <cell r="E320">
            <v>2</v>
          </cell>
        </row>
        <row r="334">
          <cell r="E334">
            <v>36</v>
          </cell>
        </row>
        <row r="336">
          <cell r="E336">
            <v>6</v>
          </cell>
        </row>
        <row r="338">
          <cell r="E338">
            <v>14</v>
          </cell>
        </row>
        <row r="340">
          <cell r="E340">
            <v>2</v>
          </cell>
        </row>
        <row r="342">
          <cell r="E342">
            <v>2</v>
          </cell>
        </row>
        <row r="358">
          <cell r="E358">
            <v>1</v>
          </cell>
        </row>
        <row r="364">
          <cell r="E364">
            <v>1</v>
          </cell>
        </row>
        <row r="368">
          <cell r="E368">
            <v>1</v>
          </cell>
        </row>
        <row r="376">
          <cell r="E376">
            <v>5</v>
          </cell>
        </row>
        <row r="378">
          <cell r="E378">
            <v>2</v>
          </cell>
        </row>
        <row r="380">
          <cell r="E380">
            <v>1</v>
          </cell>
        </row>
        <row r="384">
          <cell r="E384">
            <v>1</v>
          </cell>
        </row>
        <row r="388">
          <cell r="E388">
            <v>8</v>
          </cell>
        </row>
        <row r="390">
          <cell r="E390">
            <v>2</v>
          </cell>
        </row>
        <row r="392">
          <cell r="E392">
            <v>1</v>
          </cell>
        </row>
        <row r="404">
          <cell r="E404">
            <v>1</v>
          </cell>
        </row>
        <row r="406">
          <cell r="E406">
            <v>2</v>
          </cell>
        </row>
        <row r="422">
          <cell r="E422">
            <v>205.12</v>
          </cell>
        </row>
        <row r="424">
          <cell r="E424">
            <v>1</v>
          </cell>
        </row>
        <row r="432">
          <cell r="E432">
            <v>1</v>
          </cell>
        </row>
        <row r="434">
          <cell r="E434">
            <v>2</v>
          </cell>
        </row>
        <row r="450">
          <cell r="E450">
            <v>3929</v>
          </cell>
        </row>
        <row r="452">
          <cell r="E452">
            <v>951.3</v>
          </cell>
        </row>
        <row r="454">
          <cell r="E454">
            <v>2473.1999999999998</v>
          </cell>
        </row>
        <row r="456">
          <cell r="E456">
            <v>2</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3">
          <cell r="E153">
            <v>6</v>
          </cell>
        </row>
        <row r="155">
          <cell r="E155">
            <v>21.7</v>
          </cell>
        </row>
        <row r="157">
          <cell r="E157">
            <v>3</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277">
          <cell r="E277">
            <v>6</v>
          </cell>
        </row>
        <row r="281">
          <cell r="E281">
            <v>6</v>
          </cell>
        </row>
        <row r="287">
          <cell r="E287">
            <v>2</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3">
          <cell r="E483">
            <v>0</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 refreshError="1">
        <row r="5">
          <cell r="E5" t="str">
            <v>CANTIDAD</v>
          </cell>
        </row>
        <row r="11">
          <cell r="E11">
            <v>22.94</v>
          </cell>
        </row>
        <row r="13">
          <cell r="E13">
            <v>2</v>
          </cell>
        </row>
        <row r="15">
          <cell r="E15">
            <v>6</v>
          </cell>
        </row>
        <row r="19">
          <cell r="E19">
            <v>3.38</v>
          </cell>
        </row>
        <row r="21">
          <cell r="E21">
            <v>1</v>
          </cell>
        </row>
        <row r="23">
          <cell r="E23">
            <v>1</v>
          </cell>
        </row>
        <row r="25">
          <cell r="E25">
            <v>4.6399999999999997</v>
          </cell>
        </row>
        <row r="27">
          <cell r="E27">
            <v>11</v>
          </cell>
        </row>
        <row r="29">
          <cell r="E29">
            <v>6.5</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69">
          <cell r="E69">
            <v>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1">
          <cell r="E101">
            <v>2</v>
          </cell>
        </row>
        <row r="107">
          <cell r="E107">
            <v>6.72</v>
          </cell>
        </row>
        <row r="123">
          <cell r="E123">
            <v>0</v>
          </cell>
        </row>
        <row r="124">
          <cell r="E124">
            <v>0</v>
          </cell>
        </row>
        <row r="125">
          <cell r="E125">
            <v>0</v>
          </cell>
        </row>
        <row r="126">
          <cell r="E126">
            <v>0</v>
          </cell>
        </row>
        <row r="127">
          <cell r="E127">
            <v>270</v>
          </cell>
        </row>
        <row r="141">
          <cell r="E141">
            <v>98</v>
          </cell>
        </row>
        <row r="143">
          <cell r="E143">
            <v>310</v>
          </cell>
        </row>
        <row r="153">
          <cell r="E153">
            <v>11.5</v>
          </cell>
        </row>
        <row r="155">
          <cell r="E155">
            <v>15</v>
          </cell>
        </row>
        <row r="157">
          <cell r="E157">
            <v>20</v>
          </cell>
        </row>
        <row r="159">
          <cell r="E159">
            <v>2</v>
          </cell>
        </row>
        <row r="161">
          <cell r="E161">
            <v>5</v>
          </cell>
        </row>
        <row r="163">
          <cell r="E163">
            <v>2</v>
          </cell>
        </row>
        <row r="165">
          <cell r="E165">
            <v>13</v>
          </cell>
        </row>
        <row r="171">
          <cell r="E171">
            <v>24</v>
          </cell>
        </row>
        <row r="175">
          <cell r="E175">
            <v>4</v>
          </cell>
        </row>
        <row r="177">
          <cell r="E177">
            <v>6</v>
          </cell>
        </row>
        <row r="179">
          <cell r="E179">
            <v>2</v>
          </cell>
        </row>
        <row r="193">
          <cell r="E193">
            <v>4</v>
          </cell>
        </row>
        <row r="195">
          <cell r="E195">
            <v>4</v>
          </cell>
        </row>
        <row r="197">
          <cell r="E197">
            <v>5</v>
          </cell>
        </row>
        <row r="209">
          <cell r="E209">
            <v>6</v>
          </cell>
        </row>
        <row r="211">
          <cell r="E211">
            <v>4</v>
          </cell>
        </row>
        <row r="213">
          <cell r="E213">
            <v>4</v>
          </cell>
        </row>
        <row r="217">
          <cell r="E217">
            <v>2</v>
          </cell>
        </row>
        <row r="219">
          <cell r="E219">
            <v>2</v>
          </cell>
        </row>
        <row r="225">
          <cell r="E225">
            <v>2</v>
          </cell>
        </row>
        <row r="233">
          <cell r="E233">
            <v>2</v>
          </cell>
        </row>
        <row r="263">
          <cell r="E263">
            <v>1</v>
          </cell>
        </row>
        <row r="267">
          <cell r="E267">
            <v>3</v>
          </cell>
        </row>
        <row r="269">
          <cell r="E269">
            <v>1</v>
          </cell>
        </row>
        <row r="273">
          <cell r="E273">
            <v>1</v>
          </cell>
        </row>
        <row r="294">
          <cell r="E294">
            <v>4</v>
          </cell>
        </row>
        <row r="296">
          <cell r="E296">
            <v>6</v>
          </cell>
        </row>
        <row r="298">
          <cell r="E298">
            <v>2</v>
          </cell>
        </row>
        <row r="312">
          <cell r="E312">
            <v>2</v>
          </cell>
        </row>
        <row r="318">
          <cell r="E318">
            <v>4</v>
          </cell>
        </row>
        <row r="320">
          <cell r="E320">
            <v>2</v>
          </cell>
        </row>
        <row r="334">
          <cell r="E334">
            <v>36</v>
          </cell>
        </row>
        <row r="336">
          <cell r="E336">
            <v>6</v>
          </cell>
        </row>
        <row r="338">
          <cell r="E338">
            <v>14</v>
          </cell>
        </row>
        <row r="340">
          <cell r="E340">
            <v>2</v>
          </cell>
        </row>
        <row r="342">
          <cell r="E342">
            <v>2</v>
          </cell>
        </row>
        <row r="358">
          <cell r="E358">
            <v>1</v>
          </cell>
        </row>
        <row r="364">
          <cell r="E364">
            <v>1</v>
          </cell>
        </row>
        <row r="368">
          <cell r="E368">
            <v>1</v>
          </cell>
        </row>
        <row r="376">
          <cell r="E376">
            <v>5</v>
          </cell>
        </row>
        <row r="378">
          <cell r="E378">
            <v>2</v>
          </cell>
        </row>
        <row r="380">
          <cell r="E380">
            <v>1</v>
          </cell>
        </row>
        <row r="384">
          <cell r="E384">
            <v>1</v>
          </cell>
        </row>
        <row r="388">
          <cell r="E388">
            <v>8</v>
          </cell>
        </row>
        <row r="390">
          <cell r="E390">
            <v>2</v>
          </cell>
        </row>
        <row r="392">
          <cell r="E392">
            <v>1</v>
          </cell>
        </row>
        <row r="404">
          <cell r="E404">
            <v>1</v>
          </cell>
        </row>
        <row r="406">
          <cell r="E406">
            <v>2</v>
          </cell>
        </row>
        <row r="422">
          <cell r="E422">
            <v>426</v>
          </cell>
        </row>
        <row r="424">
          <cell r="E424">
            <v>4</v>
          </cell>
        </row>
        <row r="432">
          <cell r="E432">
            <v>1</v>
          </cell>
        </row>
        <row r="434">
          <cell r="E434">
            <v>2</v>
          </cell>
        </row>
        <row r="450">
          <cell r="E450">
            <v>1723.2</v>
          </cell>
        </row>
        <row r="452">
          <cell r="E452">
            <v>951.3</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4</v>
          </cell>
        </row>
        <row r="489">
          <cell r="E489">
            <v>0</v>
          </cell>
        </row>
        <row r="490">
          <cell r="E490">
            <v>0</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8" refreshError="1">
        <row r="5">
          <cell r="E5" t="str">
            <v>CANTIDAD</v>
          </cell>
        </row>
        <row r="11">
          <cell r="E11">
            <v>29.76</v>
          </cell>
        </row>
        <row r="13">
          <cell r="E13">
            <v>1</v>
          </cell>
        </row>
        <row r="15">
          <cell r="E15">
            <v>6</v>
          </cell>
        </row>
        <row r="19">
          <cell r="E19">
            <v>4.6100000000000003</v>
          </cell>
        </row>
        <row r="21">
          <cell r="E21">
            <v>2</v>
          </cell>
        </row>
        <row r="23">
          <cell r="E23">
            <v>2</v>
          </cell>
        </row>
        <row r="25">
          <cell r="E25">
            <v>4.6399999999999997</v>
          </cell>
        </row>
        <row r="27">
          <cell r="E27">
            <v>11</v>
          </cell>
        </row>
        <row r="29">
          <cell r="E29">
            <v>6.5</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79">
          <cell r="E79">
            <v>5</v>
          </cell>
        </row>
        <row r="83">
          <cell r="E83">
            <v>5</v>
          </cell>
        </row>
        <row r="85">
          <cell r="E85">
            <v>23</v>
          </cell>
        </row>
        <row r="89">
          <cell r="E89">
            <v>2.74</v>
          </cell>
        </row>
        <row r="99">
          <cell r="E99">
            <v>19.84</v>
          </cell>
        </row>
        <row r="101">
          <cell r="E101">
            <v>1</v>
          </cell>
        </row>
        <row r="107">
          <cell r="E107">
            <v>10.08</v>
          </cell>
        </row>
        <row r="123">
          <cell r="E123">
            <v>0</v>
          </cell>
        </row>
        <row r="124">
          <cell r="E124">
            <v>0</v>
          </cell>
        </row>
        <row r="125">
          <cell r="E125">
            <v>0</v>
          </cell>
        </row>
        <row r="126">
          <cell r="E126">
            <v>0</v>
          </cell>
        </row>
        <row r="127">
          <cell r="E127">
            <v>420</v>
          </cell>
        </row>
        <row r="141">
          <cell r="E141">
            <v>98</v>
          </cell>
        </row>
        <row r="143">
          <cell r="E143">
            <v>310</v>
          </cell>
        </row>
        <row r="153">
          <cell r="E153">
            <v>3</v>
          </cell>
        </row>
        <row r="155">
          <cell r="E155">
            <v>15</v>
          </cell>
        </row>
        <row r="157">
          <cell r="E157">
            <v>19</v>
          </cell>
        </row>
        <row r="159">
          <cell r="E159">
            <v>2</v>
          </cell>
        </row>
        <row r="161">
          <cell r="E161">
            <v>5</v>
          </cell>
        </row>
        <row r="163">
          <cell r="E163">
            <v>2</v>
          </cell>
        </row>
        <row r="165">
          <cell r="E165">
            <v>10</v>
          </cell>
        </row>
        <row r="171">
          <cell r="E171">
            <v>12</v>
          </cell>
        </row>
        <row r="175">
          <cell r="E175">
            <v>2</v>
          </cell>
        </row>
        <row r="177">
          <cell r="E177">
            <v>4</v>
          </cell>
        </row>
        <row r="179">
          <cell r="E179">
            <v>2</v>
          </cell>
        </row>
        <row r="193">
          <cell r="E193">
            <v>4</v>
          </cell>
        </row>
        <row r="195">
          <cell r="E195">
            <v>4</v>
          </cell>
        </row>
        <row r="197">
          <cell r="E197">
            <v>4</v>
          </cell>
        </row>
        <row r="209">
          <cell r="E209">
            <v>2</v>
          </cell>
        </row>
        <row r="211">
          <cell r="E211">
            <v>4</v>
          </cell>
        </row>
        <row r="213">
          <cell r="E213">
            <v>2</v>
          </cell>
        </row>
        <row r="217">
          <cell r="E217">
            <v>2</v>
          </cell>
        </row>
        <row r="219">
          <cell r="E219">
            <v>4</v>
          </cell>
        </row>
        <row r="225">
          <cell r="E225">
            <v>2</v>
          </cell>
        </row>
        <row r="233">
          <cell r="E233">
            <v>2</v>
          </cell>
        </row>
        <row r="263">
          <cell r="E263">
            <v>1</v>
          </cell>
        </row>
        <row r="267">
          <cell r="E267">
            <v>3</v>
          </cell>
        </row>
        <row r="269">
          <cell r="E269">
            <v>1</v>
          </cell>
        </row>
        <row r="273">
          <cell r="E273">
            <v>1</v>
          </cell>
        </row>
        <row r="294">
          <cell r="E294">
            <v>4</v>
          </cell>
        </row>
        <row r="296">
          <cell r="E296">
            <v>4</v>
          </cell>
        </row>
        <row r="298">
          <cell r="E298">
            <v>2</v>
          </cell>
        </row>
        <row r="312">
          <cell r="E312">
            <v>2</v>
          </cell>
        </row>
        <row r="318">
          <cell r="E318">
            <v>4</v>
          </cell>
        </row>
        <row r="320">
          <cell r="E320">
            <v>2</v>
          </cell>
        </row>
        <row r="334">
          <cell r="E334">
            <v>36</v>
          </cell>
        </row>
        <row r="336">
          <cell r="E336">
            <v>6</v>
          </cell>
        </row>
        <row r="338">
          <cell r="E338">
            <v>14</v>
          </cell>
        </row>
        <row r="340">
          <cell r="E340">
            <v>2</v>
          </cell>
        </row>
        <row r="342">
          <cell r="E342">
            <v>2</v>
          </cell>
        </row>
        <row r="358">
          <cell r="E358">
            <v>1</v>
          </cell>
        </row>
        <row r="364">
          <cell r="E364">
            <v>1</v>
          </cell>
        </row>
        <row r="368">
          <cell r="E368">
            <v>1</v>
          </cell>
        </row>
        <row r="376">
          <cell r="E376">
            <v>5</v>
          </cell>
        </row>
        <row r="378">
          <cell r="E378">
            <v>2</v>
          </cell>
        </row>
        <row r="380">
          <cell r="E380">
            <v>1</v>
          </cell>
        </row>
        <row r="384">
          <cell r="E384">
            <v>1</v>
          </cell>
        </row>
        <row r="388">
          <cell r="E388">
            <v>8</v>
          </cell>
        </row>
        <row r="390">
          <cell r="E390">
            <v>2</v>
          </cell>
        </row>
        <row r="392">
          <cell r="E392">
            <v>1</v>
          </cell>
        </row>
        <row r="404">
          <cell r="E404">
            <v>1</v>
          </cell>
        </row>
        <row r="406">
          <cell r="E406">
            <v>2</v>
          </cell>
        </row>
        <row r="422">
          <cell r="E422">
            <v>165</v>
          </cell>
        </row>
        <row r="424">
          <cell r="E424">
            <v>2</v>
          </cell>
        </row>
        <row r="432">
          <cell r="E432">
            <v>1</v>
          </cell>
        </row>
        <row r="434">
          <cell r="E434">
            <v>2</v>
          </cell>
        </row>
        <row r="450">
          <cell r="E450">
            <v>3438.1</v>
          </cell>
        </row>
        <row r="452">
          <cell r="E452">
            <v>167.4</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2</v>
          </cell>
        </row>
        <row r="489">
          <cell r="E489">
            <v>0</v>
          </cell>
        </row>
        <row r="490">
          <cell r="E490">
            <v>0</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9" refreshError="1">
        <row r="5">
          <cell r="E5" t="str">
            <v>CANTIDAD</v>
          </cell>
        </row>
        <row r="11">
          <cell r="E11">
            <v>24.25</v>
          </cell>
        </row>
        <row r="13">
          <cell r="E13">
            <v>1</v>
          </cell>
        </row>
        <row r="15">
          <cell r="E15">
            <v>6</v>
          </cell>
        </row>
        <row r="19">
          <cell r="E19">
            <v>2.86</v>
          </cell>
        </row>
        <row r="21">
          <cell r="E21">
            <v>2</v>
          </cell>
        </row>
        <row r="23">
          <cell r="E23">
            <v>2</v>
          </cell>
        </row>
        <row r="25">
          <cell r="E25">
            <v>4.6399999999999997</v>
          </cell>
        </row>
        <row r="27">
          <cell r="E27">
            <v>11</v>
          </cell>
        </row>
        <row r="29">
          <cell r="E29">
            <v>6.5</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75">
          <cell r="E75">
            <v>2</v>
          </cell>
        </row>
        <row r="77">
          <cell r="E77">
            <v>2</v>
          </cell>
        </row>
        <row r="79">
          <cell r="E79">
            <v>5</v>
          </cell>
        </row>
        <row r="83">
          <cell r="E83">
            <v>6</v>
          </cell>
        </row>
        <row r="85">
          <cell r="E85">
            <v>10</v>
          </cell>
        </row>
        <row r="89">
          <cell r="E89">
            <v>5.0999999999999996</v>
          </cell>
        </row>
        <row r="99">
          <cell r="E99">
            <v>15.11</v>
          </cell>
        </row>
        <row r="101">
          <cell r="E101">
            <v>1</v>
          </cell>
        </row>
        <row r="107">
          <cell r="E107">
            <v>10.08</v>
          </cell>
        </row>
        <row r="123">
          <cell r="E123">
            <v>0</v>
          </cell>
        </row>
        <row r="124">
          <cell r="E124">
            <v>0</v>
          </cell>
        </row>
        <row r="125">
          <cell r="E125">
            <v>0</v>
          </cell>
        </row>
        <row r="126">
          <cell r="E126">
            <v>0</v>
          </cell>
        </row>
        <row r="127">
          <cell r="E127">
            <v>270</v>
          </cell>
        </row>
        <row r="141">
          <cell r="E141">
            <v>98</v>
          </cell>
        </row>
        <row r="143">
          <cell r="E143">
            <v>310</v>
          </cell>
        </row>
        <row r="153">
          <cell r="E153">
            <v>3</v>
          </cell>
        </row>
        <row r="155">
          <cell r="E155">
            <v>1</v>
          </cell>
        </row>
        <row r="157">
          <cell r="E157">
            <v>16</v>
          </cell>
        </row>
        <row r="159">
          <cell r="E159">
            <v>2</v>
          </cell>
        </row>
        <row r="161">
          <cell r="E161">
            <v>5</v>
          </cell>
        </row>
        <row r="163">
          <cell r="E163">
            <v>2</v>
          </cell>
        </row>
        <row r="165">
          <cell r="E165">
            <v>15</v>
          </cell>
        </row>
        <row r="171">
          <cell r="E171">
            <v>12</v>
          </cell>
        </row>
        <row r="175">
          <cell r="E175">
            <v>2</v>
          </cell>
        </row>
        <row r="177">
          <cell r="E177">
            <v>2</v>
          </cell>
        </row>
        <row r="179">
          <cell r="E179">
            <v>2</v>
          </cell>
        </row>
        <row r="193">
          <cell r="E193">
            <v>4</v>
          </cell>
        </row>
        <row r="195">
          <cell r="E195">
            <v>3</v>
          </cell>
        </row>
        <row r="197">
          <cell r="E197">
            <v>4</v>
          </cell>
        </row>
        <row r="209">
          <cell r="E209">
            <v>2</v>
          </cell>
        </row>
        <row r="211">
          <cell r="E211">
            <v>2</v>
          </cell>
        </row>
        <row r="213">
          <cell r="E213">
            <v>4</v>
          </cell>
        </row>
        <row r="217">
          <cell r="E217">
            <v>2</v>
          </cell>
        </row>
        <row r="219">
          <cell r="E219">
            <v>2</v>
          </cell>
        </row>
        <row r="225">
          <cell r="E225">
            <v>2</v>
          </cell>
        </row>
        <row r="233">
          <cell r="E233">
            <v>2</v>
          </cell>
        </row>
        <row r="263">
          <cell r="E263">
            <v>1</v>
          </cell>
        </row>
        <row r="267">
          <cell r="E267">
            <v>3</v>
          </cell>
        </row>
        <row r="269">
          <cell r="E269">
            <v>1</v>
          </cell>
        </row>
        <row r="273">
          <cell r="E273">
            <v>1</v>
          </cell>
        </row>
        <row r="294">
          <cell r="E294">
            <v>4</v>
          </cell>
        </row>
        <row r="296">
          <cell r="E296">
            <v>6</v>
          </cell>
        </row>
        <row r="298">
          <cell r="E298">
            <v>2</v>
          </cell>
        </row>
        <row r="312">
          <cell r="E312">
            <v>2</v>
          </cell>
        </row>
        <row r="318">
          <cell r="E318">
            <v>4</v>
          </cell>
        </row>
        <row r="320">
          <cell r="E320">
            <v>2</v>
          </cell>
        </row>
        <row r="334">
          <cell r="E334">
            <v>36</v>
          </cell>
        </row>
        <row r="336">
          <cell r="E336">
            <v>6</v>
          </cell>
        </row>
        <row r="338">
          <cell r="E338">
            <v>14</v>
          </cell>
        </row>
        <row r="340">
          <cell r="E340">
            <v>2</v>
          </cell>
        </row>
        <row r="342">
          <cell r="E342">
            <v>2</v>
          </cell>
        </row>
        <row r="358">
          <cell r="E358">
            <v>1</v>
          </cell>
        </row>
        <row r="364">
          <cell r="E364">
            <v>1</v>
          </cell>
        </row>
        <row r="368">
          <cell r="E368">
            <v>1</v>
          </cell>
        </row>
        <row r="376">
          <cell r="E376">
            <v>5</v>
          </cell>
        </row>
        <row r="378">
          <cell r="E378">
            <v>2</v>
          </cell>
        </row>
        <row r="380">
          <cell r="E380">
            <v>1</v>
          </cell>
        </row>
        <row r="384">
          <cell r="E384">
            <v>1</v>
          </cell>
        </row>
        <row r="388">
          <cell r="E388">
            <v>8</v>
          </cell>
        </row>
        <row r="390">
          <cell r="E390">
            <v>2</v>
          </cell>
        </row>
        <row r="392">
          <cell r="E392">
            <v>1</v>
          </cell>
        </row>
        <row r="404">
          <cell r="E404">
            <v>1</v>
          </cell>
        </row>
        <row r="406">
          <cell r="E406">
            <v>2</v>
          </cell>
        </row>
        <row r="422">
          <cell r="E422">
            <v>250</v>
          </cell>
        </row>
        <row r="424">
          <cell r="E424">
            <v>2</v>
          </cell>
        </row>
        <row r="432">
          <cell r="E432">
            <v>1</v>
          </cell>
        </row>
        <row r="434">
          <cell r="E434">
            <v>2</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AIU"/>
      <sheetName val="PRESTA"/>
      <sheetName val="BASE CTOS"/>
      <sheetName val="BASE"/>
      <sheetName val="Alcant Calle 19 y Guayabito"/>
      <sheetName val="APU Calle 19"/>
      <sheetName val="Alcant Calle Bolivar"/>
      <sheetName val="APU CALLE BOLIVAR"/>
      <sheetName val="RESUMEN DE CANT GUARNE"/>
      <sheetName val="PRESUPUESTO"/>
      <sheetName val="APU GUARNE"/>
      <sheetName val="DISEÑO"/>
      <sheetName val="CIMENTACION"/>
      <sheetName val="RESUMEN DE ACNT LOS ALAMOS"/>
      <sheetName val="PRESUPUESTO LOS ALAMOS"/>
      <sheetName val="APU LOS  ALAMOS ALCA"/>
      <sheetName val="RESUMEN DE CANT MIRADOR"/>
    </sheetNames>
    <sheetDataSet>
      <sheetData sheetId="0" refreshError="1"/>
      <sheetData sheetId="1" refreshError="1"/>
      <sheetData sheetId="2" refreshError="1"/>
      <sheetData sheetId="3" refreshError="1">
        <row r="3">
          <cell r="C3">
            <v>0.22</v>
          </cell>
        </row>
        <row r="287">
          <cell r="D287">
            <v>129618.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BASE"/>
      <sheetName val="BASE CTOS"/>
      <sheetName val="PRELIM"/>
      <sheetName val="TUBERIA"/>
      <sheetName val="EXCAVA"/>
      <sheetName val="PRESUPUESTO PTAR ALT 1"/>
      <sheetName val="APU PTAR ALT 1"/>
      <sheetName val="PRESUPUESTO PTAR ALT 2"/>
      <sheetName val="APU PTAR ALT 2"/>
      <sheetName val="RESUMEN ALTERNATIVA 1"/>
      <sheetName val="RESUMEN ALTERNATIVA 2"/>
      <sheetName val="RESUMEN ALTERNATIVA SELECCIONAD"/>
      <sheetName val="PRESUPUESTO PTAR LA FLORESTA"/>
      <sheetName val="RESUMEN PTAR LA FLORESTA"/>
    </sheetNames>
    <sheetDataSet>
      <sheetData sheetId="0" refreshError="1"/>
      <sheetData sheetId="1" refreshError="1"/>
      <sheetData sheetId="2" refreshError="1">
        <row r="146">
          <cell r="D146">
            <v>1115.9199999999998</v>
          </cell>
        </row>
        <row r="147">
          <cell r="D147">
            <v>2122.7999999999997</v>
          </cell>
        </row>
        <row r="148">
          <cell r="D148">
            <v>3513.64</v>
          </cell>
        </row>
        <row r="150">
          <cell r="D150">
            <v>8297.48</v>
          </cell>
        </row>
        <row r="151">
          <cell r="D151">
            <v>17264.28</v>
          </cell>
        </row>
        <row r="152">
          <cell r="D152">
            <v>25705.599999999999</v>
          </cell>
        </row>
        <row r="153">
          <cell r="D153">
            <v>53855.32</v>
          </cell>
        </row>
        <row r="154">
          <cell r="D154">
            <v>84420.159999999989</v>
          </cell>
        </row>
        <row r="160">
          <cell r="D160">
            <v>10508.439999999999</v>
          </cell>
        </row>
        <row r="161">
          <cell r="D161">
            <v>14880.48</v>
          </cell>
        </row>
        <row r="162">
          <cell r="D162">
            <v>31806.039999999997</v>
          </cell>
        </row>
        <row r="163">
          <cell r="D163">
            <v>67297.399999999994</v>
          </cell>
        </row>
        <row r="164">
          <cell r="D164">
            <v>105660.92</v>
          </cell>
        </row>
        <row r="167">
          <cell r="D167">
            <v>1504.52</v>
          </cell>
        </row>
        <row r="168">
          <cell r="D168">
            <v>12321.519999999999</v>
          </cell>
        </row>
        <row r="169">
          <cell r="D169">
            <v>25152.28</v>
          </cell>
        </row>
        <row r="170">
          <cell r="D170">
            <v>37514.399999999994</v>
          </cell>
        </row>
        <row r="171">
          <cell r="D171">
            <v>79415.92</v>
          </cell>
        </row>
        <row r="172">
          <cell r="D172">
            <v>124474.95999999999</v>
          </cell>
        </row>
        <row r="248">
          <cell r="D248">
            <v>120078.5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TA"/>
      <sheetName val="Mano obra"/>
      <sheetName val="AIU"/>
      <sheetName val="BASE"/>
      <sheetName val="BASE CTOS"/>
      <sheetName val="RESUMEN MATERIALES"/>
      <sheetName val="4.1.1_APU"/>
      <sheetName val="4.1.2_Opt boc Trinidad"/>
      <sheetName val="4.1.3_Const boc Tirana"/>
      <sheetName val="4.1.4_Opt desarenador"/>
      <sheetName val="4.1.5_Opt aducción"/>
      <sheetName val="4.1.6_Const tanque 250m³"/>
      <sheetName val="4.1.7_Opt redes dist"/>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A.N."/>
      <sheetName val="SOPORTES A.N."/>
      <sheetName val="DOMI.STA.CECILIA II"/>
      <sheetName val="ACTA"/>
      <sheetName val="BALANCE FINANCIERO"/>
      <sheetName val="AVANCE"/>
      <sheetName val="E.MERCANCIA"/>
      <sheetName val="tuberia"/>
      <sheetName val="CONT INSP Y ENSAYO"/>
    </sheetNames>
    <sheetDataSet>
      <sheetData sheetId="0" refreshError="1">
        <row r="15">
          <cell r="I15">
            <v>0.54751813668079397</v>
          </cell>
        </row>
        <row r="16">
          <cell r="I16">
            <v>0.67002611682034363</v>
          </cell>
        </row>
        <row r="17">
          <cell r="I17">
            <v>0.80535562905411928</v>
          </cell>
        </row>
        <row r="18">
          <cell r="I18">
            <v>0.89811116639918487</v>
          </cell>
        </row>
        <row r="19">
          <cell r="I19">
            <v>0.9744774270287262</v>
          </cell>
        </row>
        <row r="20">
          <cell r="I20">
            <v>1.1239471251137785</v>
          </cell>
        </row>
        <row r="21">
          <cell r="I21">
            <v>1.2825432987340994</v>
          </cell>
        </row>
        <row r="22">
          <cell r="I22">
            <v>1.4530556979861888</v>
          </cell>
        </row>
        <row r="23">
          <cell r="I23">
            <v>1.6392553722877783</v>
          </cell>
        </row>
        <row r="24">
          <cell r="I24">
            <v>1.8401475946639425</v>
          </cell>
        </row>
        <row r="25">
          <cell r="I25">
            <v>2.4052561673438118</v>
          </cell>
        </row>
        <row r="28">
          <cell r="I28">
            <v>3.6230056809750879</v>
          </cell>
        </row>
        <row r="29">
          <cell r="I29">
            <v>4.234913186388997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BASE CTOS"/>
      <sheetName val="SEPARADORAS"/>
      <sheetName val="RESUMEN GENERAL OBRAS"/>
      <sheetName val="CAPTACIÓN"/>
      <sheetName val="APU CAPTACION"/>
      <sheetName val="DESARENADOR"/>
      <sheetName val="APU DESARENDOR"/>
      <sheetName val="ADUCCION"/>
      <sheetName val="APU ADUCCION"/>
      <sheetName val="POZO "/>
      <sheetName val="APU POZO"/>
      <sheetName val="CASETA"/>
      <sheetName val="APU CASETA"/>
      <sheetName val="SIS. BOMBEO"/>
      <sheetName val="APU SIST BOMBEO"/>
      <sheetName val="SIS. ELECTRICO"/>
      <sheetName val="APU SIS. ELECTRICO"/>
      <sheetName val="BASE_CTOS"/>
      <sheetName val="RESUMEN_GENERAL_OBRAS"/>
      <sheetName val="APU_CAPTACION"/>
      <sheetName val="APU_DESARENDOR"/>
      <sheetName val="APU_ADUCCION"/>
      <sheetName val="POZO_"/>
      <sheetName val="APU_POZO"/>
      <sheetName val="APU_CASETA"/>
      <sheetName val="SIS__BOMBEO"/>
      <sheetName val="APU_SIST_BOMBEO"/>
      <sheetName val="SIS__ELECTRICO"/>
      <sheetName val="APU_SIS__ELECTRICO"/>
      <sheetName val="BASE_CTOS2"/>
      <sheetName val="RESUMEN_GENERAL_OBRAS2"/>
      <sheetName val="APU_CAPTACION2"/>
      <sheetName val="APU_DESARENDOR2"/>
      <sheetName val="APU_ADUCCION2"/>
      <sheetName val="POZO_2"/>
      <sheetName val="APU_POZO2"/>
      <sheetName val="APU_CASETA2"/>
      <sheetName val="SIS__BOMBEO2"/>
      <sheetName val="APU_SIST_BOMBEO2"/>
      <sheetName val="SIS__ELECTRICO2"/>
      <sheetName val="APU_SIS__ELECTRICO2"/>
      <sheetName val="BASE_CTOS1"/>
      <sheetName val="RESUMEN_GENERAL_OBRAS1"/>
      <sheetName val="APU_CAPTACION1"/>
      <sheetName val="APU_DESARENDOR1"/>
      <sheetName val="APU_ADUCCION1"/>
      <sheetName val="POZO_1"/>
      <sheetName val="APU_POZO1"/>
      <sheetName val="APU_CASETA1"/>
      <sheetName val="SIS__BOMBEO1"/>
      <sheetName val="APU_SIST_BOMBEO1"/>
      <sheetName val="SIS__ELECTRICO1"/>
      <sheetName val="APU_SIS__ELECTRICO1"/>
      <sheetName val="FORMULARIO AIU"/>
      <sheetName val="PRESTA"/>
      <sheetName val="1. SISTEMA  MEDIA FALDA"/>
      <sheetName val="2. SISTEMA LOS GILES"/>
      <sheetName val="3. SISTEMA BATEA MOJADA"/>
      <sheetName val="4.PTAP "/>
      <sheetName val="5. TANQUE 300"/>
      <sheetName val="6. TANQUE 50"/>
      <sheetName val="7. OPTIM TANQUES"/>
      <sheetName val="8. REDES"/>
      <sheetName val="9. MICROCUENCAS"/>
      <sheetName val="APU MED FALD,  PLANTA, TANQUES "/>
      <sheetName val="APU LOS GILES"/>
      <sheetName val="APU BATEA MOJADA"/>
      <sheetName val="APU REDES"/>
      <sheetName val="APU MICRO"/>
      <sheetName val="RESUMEN OBRAS"/>
      <sheetName val="resumen"/>
      <sheetName val="1. bocatoma la trinidad"/>
      <sheetName val=" BOCATOMA TRINIDAD"/>
      <sheetName val="2. BOCATOMA TIRANA"/>
      <sheetName val="3. DESARENADOR"/>
      <sheetName val="4. ADUCCION"/>
      <sheetName val="5. REDES"/>
      <sheetName val="listado de apu"/>
      <sheetName val="AIU"/>
      <sheetName val="1__bocatoma_la_trinidad"/>
      <sheetName val="_BOCATOMA_TRINIDAD"/>
      <sheetName val="2__BOCATOMA_TIRANA"/>
      <sheetName val="3__DESARENADOR"/>
      <sheetName val="4__ADUCCION"/>
      <sheetName val="5__REDES"/>
      <sheetName val="listado_de_apu"/>
      <sheetName val="1__bocatoma_la_trinidad2"/>
      <sheetName val="_BOCATOMA_TRINIDAD2"/>
      <sheetName val="2__BOCATOMA_TIRANA2"/>
      <sheetName val="3__DESARENADOR2"/>
      <sheetName val="4__ADUCCION2"/>
      <sheetName val="5__REDES2"/>
      <sheetName val="listado_de_apu2"/>
      <sheetName val="1__bocatoma_la_trinidad1"/>
      <sheetName val="_BOCATOMA_TRINIDAD1"/>
      <sheetName val="2__BOCATOMA_TIRANA1"/>
      <sheetName val="3__DESARENADOR1"/>
      <sheetName val="4__ADUCCION1"/>
      <sheetName val="5__REDES1"/>
      <sheetName val="listado_de_apu1"/>
    </sheetNames>
    <sheetDataSet>
      <sheetData sheetId="0" refreshError="1">
        <row r="3">
          <cell r="C3">
            <v>0.22</v>
          </cell>
        </row>
        <row r="5">
          <cell r="C5">
            <v>0.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D"/>
      <sheetName val="E"/>
      <sheetName val="Formulario N° 3"/>
      <sheetName val="Suministro"/>
      <sheetName val="Diseño OC y ME"/>
      <sheetName val="Hoja1"/>
      <sheetName val="F Colombia"/>
    </sheetNames>
    <sheetDataSet>
      <sheetData sheetId="0"/>
      <sheetData sheetId="1"/>
      <sheetData sheetId="2"/>
      <sheetData sheetId="3"/>
      <sheetData sheetId="4"/>
      <sheetData sheetId="5"/>
      <sheetData sheetId="6"/>
      <sheetData sheetId="7"/>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Totales"/>
      <sheetName val="Estructuras Concreto"/>
      <sheetName val="B"/>
      <sheetName val="Caja de tiro Hierro"/>
      <sheetName val="Canaletas y Tapas Hierro"/>
      <sheetName val="Equipos 34.5kV Hierro"/>
      <sheetName val="Equipos 138kV Hierro"/>
      <sheetName val="Trafo Hierro"/>
      <sheetName val="Carrilera Hierro"/>
      <sheetName val="Trafo Zig-Zag Hierro"/>
      <sheetName val="COL C1"/>
      <sheetName val="COL C2"/>
      <sheetName val="COL C3"/>
      <sheetName val="VIG V1"/>
      <sheetName val="VIG V2"/>
      <sheetName val="VIG V3"/>
      <sheetName val="VIG V4"/>
      <sheetName val="LM-Soportes equipos 138kV"/>
      <sheetName val="LM-Soportes equipos 34.5k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ACOM ACDTO FRENTE"/>
      <sheetName val="FORMATO ACOM ACTO REVES"/>
    </sheetNames>
    <sheetDataSet>
      <sheetData sheetId="0">
        <row r="8">
          <cell r="M8" t="str">
            <v xml:space="preserve">    ACOMETIDAS ACUEDUCTO</v>
          </cell>
        </row>
      </sheetData>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
      <sheetName val="MATERIALES"/>
      <sheetName val="CONCRETO 3000"/>
      <sheetName val="HIERRO "/>
      <sheetName val="FORMALETA"/>
      <sheetName val="EXCAVACION 1MTS"/>
      <sheetName val="RELLENO DE BRECHAS"/>
      <sheetName val="TUBERIA 3&quot;"/>
      <sheetName val="TUBERÍA 2&quot;"/>
      <sheetName val="UNION 3&quot;"/>
      <sheetName val="UNION 2&quot;"/>
      <sheetName val="BUJE 3X2"/>
      <sheetName val="TEE 4X4X3"/>
      <sheetName val="TEE 3&quot;"/>
      <sheetName val="TEE 2&quot;"/>
      <sheetName val="CODO 3&quot; 90º"/>
      <sheetName val="CODO 2&quot; 90º"/>
      <sheetName val="CRUZ 3X2"/>
      <sheetName val="CRUZ 3X3"/>
      <sheetName val="CRUZ 2X2"/>
      <sheetName val="VALVULA CONTROL 3&quot;"/>
      <sheetName val="VALVULA CONTROL 2&quot;"/>
      <sheetName val="HIDRANTE 3&quot;"/>
      <sheetName val="UNION DE 4&quot;"/>
      <sheetName val="INSTALACION TUB. 2&quot; - 3&quot;"/>
      <sheetName val="CAJILLAS VALVULA ,6X,6"/>
      <sheetName val="TUBERIA 0,5&quot;"/>
      <sheetName val="COLLAR 3&quot;X0,5&quot;"/>
      <sheetName val="COLLAR 2&quot;X0,5&quot;"/>
      <sheetName val="ADAPTADOR MACHO"/>
      <sheetName val="ADAPTADOR HEMBRA"/>
      <sheetName val="VALVULA DE BOLA 0,5"/>
      <sheetName val="MICROMEDIDOR"/>
      <sheetName val="CAJILLA CEMENTO AC"/>
      <sheetName val="TAPA HF CAJILLA"/>
      <sheetName val="CODO HG 0,5"/>
      <sheetName val="UNION HG 0,5"/>
      <sheetName val="BRECHA Y TAPADA"/>
      <sheetName val="INSTALCION 0,5"/>
      <sheetName val="INSTALCION DOMICILIARIA"/>
      <sheetName val="CUADRO RESUMEN2"/>
    </sheetNames>
    <sheetDataSet>
      <sheetData sheetId="0" refreshError="1"/>
      <sheetData sheetId="1">
        <row r="1">
          <cell r="A1" t="str">
            <v>Referencia</v>
          </cell>
        </row>
        <row r="4">
          <cell r="H4">
            <v>0.1</v>
          </cell>
        </row>
        <row r="5">
          <cell r="H5">
            <v>0.03</v>
          </cell>
        </row>
        <row r="6">
          <cell r="H6">
            <v>7.0000000000000007E-2</v>
          </cell>
        </row>
        <row r="66">
          <cell r="A66">
            <v>1</v>
          </cell>
          <cell r="B66" t="str">
            <v>Cemento Gris</v>
          </cell>
          <cell r="C66" t="str">
            <v>Saco 50 Kg</v>
          </cell>
        </row>
        <row r="67">
          <cell r="A67">
            <v>2</v>
          </cell>
          <cell r="B67" t="str">
            <v>Arena</v>
          </cell>
          <cell r="C67" t="str">
            <v>m3</v>
          </cell>
        </row>
        <row r="68">
          <cell r="A68">
            <v>3</v>
          </cell>
          <cell r="B68" t="str">
            <v>Grava</v>
          </cell>
          <cell r="C68" t="str">
            <v>m3</v>
          </cell>
        </row>
        <row r="69">
          <cell r="A69">
            <v>4</v>
          </cell>
          <cell r="B69" t="str">
            <v xml:space="preserve">Marerial de Recebo </v>
          </cell>
          <cell r="C69" t="str">
            <v>m3</v>
          </cell>
        </row>
        <row r="70">
          <cell r="A70">
            <v>5</v>
          </cell>
          <cell r="B70" t="str">
            <v>Compactadora (rana)</v>
          </cell>
          <cell r="C70" t="str">
            <v>Hr</v>
          </cell>
        </row>
        <row r="71">
          <cell r="A71">
            <v>6</v>
          </cell>
          <cell r="B71" t="str">
            <v>Compactadora (saltarin)</v>
          </cell>
          <cell r="C71" t="str">
            <v>Hr</v>
          </cell>
        </row>
        <row r="72">
          <cell r="A72">
            <v>7</v>
          </cell>
          <cell r="B72" t="str">
            <v>Hierro D = 1/2"</v>
          </cell>
          <cell r="C72" t="str">
            <v>Kg</v>
          </cell>
        </row>
        <row r="73">
          <cell r="A73">
            <v>8</v>
          </cell>
          <cell r="B73" t="str">
            <v>Hierro D = 3/8"</v>
          </cell>
          <cell r="C73" t="str">
            <v>Kg</v>
          </cell>
        </row>
        <row r="74">
          <cell r="A74">
            <v>9</v>
          </cell>
          <cell r="B74" t="str">
            <v>Hierro D = 1/4"</v>
          </cell>
          <cell r="C74" t="str">
            <v>Kg</v>
          </cell>
        </row>
        <row r="75">
          <cell r="A75">
            <v>10</v>
          </cell>
          <cell r="B75" t="str">
            <v>Agua</v>
          </cell>
          <cell r="C75" t="str">
            <v>Lt</v>
          </cell>
        </row>
        <row r="76">
          <cell r="A76">
            <v>11</v>
          </cell>
          <cell r="B76" t="str">
            <v>Piedra Para Ciclopeo</v>
          </cell>
          <cell r="C76" t="str">
            <v>m3</v>
          </cell>
        </row>
        <row r="77">
          <cell r="A77">
            <v>12</v>
          </cell>
          <cell r="B77" t="str">
            <v>Mezcladora</v>
          </cell>
          <cell r="C77" t="str">
            <v>Hr</v>
          </cell>
        </row>
        <row r="78">
          <cell r="A78">
            <v>13</v>
          </cell>
          <cell r="B78" t="str">
            <v>Vibrador</v>
          </cell>
          <cell r="C78" t="str">
            <v>Hr</v>
          </cell>
        </row>
        <row r="79">
          <cell r="A79">
            <v>14</v>
          </cell>
          <cell r="B79" t="str">
            <v>Limpiador de PVC</v>
          </cell>
          <cell r="C79" t="str">
            <v>Unid.</v>
          </cell>
          <cell r="D79">
            <v>49</v>
          </cell>
        </row>
        <row r="80">
          <cell r="A80">
            <v>15</v>
          </cell>
          <cell r="B80" t="str">
            <v>Soldadura de PVC</v>
          </cell>
          <cell r="C80" t="str">
            <v>Unid.</v>
          </cell>
          <cell r="D80">
            <v>7</v>
          </cell>
        </row>
        <row r="81">
          <cell r="A81">
            <v>16</v>
          </cell>
          <cell r="B81" t="str">
            <v>Tubería PVC  RDE 41 de 3" UM</v>
          </cell>
          <cell r="C81" t="str">
            <v>Ml</v>
          </cell>
          <cell r="D81">
            <v>23</v>
          </cell>
        </row>
        <row r="82">
          <cell r="A82">
            <v>17</v>
          </cell>
          <cell r="B82" t="str">
            <v>Tubería PVC  RDE 41 de 2" UM</v>
          </cell>
          <cell r="C82" t="str">
            <v>Ml</v>
          </cell>
          <cell r="D82">
            <v>11</v>
          </cell>
        </row>
        <row r="83">
          <cell r="A83">
            <v>18</v>
          </cell>
          <cell r="B83" t="str">
            <v>Buje PVC de  3" X 2"  US</v>
          </cell>
          <cell r="C83" t="str">
            <v>Unid.</v>
          </cell>
          <cell r="D83">
            <v>37</v>
          </cell>
        </row>
        <row r="84">
          <cell r="A84">
            <v>19</v>
          </cell>
          <cell r="B84" t="str">
            <v>Tabla burra</v>
          </cell>
          <cell r="C84" t="str">
            <v>Unid.</v>
          </cell>
          <cell r="D84">
            <v>16</v>
          </cell>
        </row>
        <row r="85">
          <cell r="A85">
            <v>20</v>
          </cell>
          <cell r="B85" t="str">
            <v>Codo PVC 3" de 90º US</v>
          </cell>
          <cell r="C85" t="str">
            <v>Unid.</v>
          </cell>
          <cell r="D85">
            <v>73</v>
          </cell>
        </row>
        <row r="86">
          <cell r="A86">
            <v>21</v>
          </cell>
          <cell r="B86" t="str">
            <v>Codo PVC 2" de 90º US</v>
          </cell>
          <cell r="C86" t="str">
            <v>Unid.</v>
          </cell>
          <cell r="D86">
            <v>22</v>
          </cell>
        </row>
        <row r="87">
          <cell r="A87">
            <v>22</v>
          </cell>
          <cell r="B87" t="str">
            <v>Puntilla</v>
          </cell>
          <cell r="C87" t="str">
            <v>Lb</v>
          </cell>
          <cell r="D87">
            <v>4</v>
          </cell>
        </row>
        <row r="88">
          <cell r="A88">
            <v>23</v>
          </cell>
          <cell r="B88" t="str">
            <v>Polin</v>
          </cell>
          <cell r="C88" t="str">
            <v>Unid.</v>
          </cell>
          <cell r="D88">
            <v>14</v>
          </cell>
        </row>
        <row r="89">
          <cell r="A89">
            <v>24</v>
          </cell>
          <cell r="B89" t="str">
            <v>Unión de reparación PVC 3" UM</v>
          </cell>
          <cell r="C89" t="str">
            <v>Unid.</v>
          </cell>
          <cell r="D89">
            <v>72</v>
          </cell>
        </row>
        <row r="90">
          <cell r="A90">
            <v>25</v>
          </cell>
          <cell r="B90" t="str">
            <v>Unión de reparación PVC 2" UM</v>
          </cell>
          <cell r="C90" t="str">
            <v>Unid.</v>
          </cell>
          <cell r="D90">
            <v>44</v>
          </cell>
        </row>
        <row r="91">
          <cell r="A91">
            <v>26</v>
          </cell>
          <cell r="B91" t="str">
            <v>Valvula control de 3" sello de bronce</v>
          </cell>
          <cell r="C91" t="str">
            <v>Unid.</v>
          </cell>
          <cell r="D91">
            <v>1360</v>
          </cell>
        </row>
        <row r="92">
          <cell r="A92">
            <v>27</v>
          </cell>
          <cell r="B92" t="str">
            <v>Valvula control de 2" sello de bronce</v>
          </cell>
          <cell r="C92" t="str">
            <v>Unid.</v>
          </cell>
          <cell r="D92">
            <v>1020</v>
          </cell>
        </row>
        <row r="93">
          <cell r="A93">
            <v>28</v>
          </cell>
          <cell r="B93" t="str">
            <v>Hidrante HF tipo Milan de 3"</v>
          </cell>
          <cell r="C93" t="str">
            <v>Unid.</v>
          </cell>
          <cell r="D93">
            <v>4114</v>
          </cell>
        </row>
        <row r="94">
          <cell r="A94">
            <v>29</v>
          </cell>
          <cell r="B94" t="str">
            <v>Tee PVC de 4"x 4"x 3"  UM</v>
          </cell>
          <cell r="C94" t="str">
            <v>Unid.</v>
          </cell>
          <cell r="D94">
            <v>38</v>
          </cell>
        </row>
        <row r="95">
          <cell r="A95">
            <v>30</v>
          </cell>
          <cell r="B95" t="str">
            <v>Tubería PVC RDE 13,5 de 1/2"</v>
          </cell>
          <cell r="C95" t="str">
            <v>Ml</v>
          </cell>
          <cell r="D95">
            <v>5</v>
          </cell>
        </row>
        <row r="96">
          <cell r="A96">
            <v>31</v>
          </cell>
          <cell r="B96" t="str">
            <v>Adaptador macho PVC de 1/2"</v>
          </cell>
          <cell r="C96" t="str">
            <v>Unid.</v>
          </cell>
          <cell r="D96">
            <v>1</v>
          </cell>
        </row>
        <row r="97">
          <cell r="A97">
            <v>32</v>
          </cell>
          <cell r="B97" t="str">
            <v>Adaptador hembra PVC de 1/2"</v>
          </cell>
          <cell r="C97" t="str">
            <v>Unid.</v>
          </cell>
          <cell r="D97">
            <v>1</v>
          </cell>
        </row>
        <row r="98">
          <cell r="A98">
            <v>33</v>
          </cell>
          <cell r="B98" t="str">
            <v>Valvula de bola de 1/2" TP</v>
          </cell>
          <cell r="C98" t="str">
            <v>Unid.</v>
          </cell>
          <cell r="D98">
            <v>16</v>
          </cell>
        </row>
        <row r="99">
          <cell r="A99">
            <v>34</v>
          </cell>
          <cell r="B99" t="str">
            <v>Micromedidor de velocidad de 1/2"</v>
          </cell>
          <cell r="C99" t="str">
            <v>Unid.</v>
          </cell>
          <cell r="D99">
            <v>188</v>
          </cell>
        </row>
        <row r="100">
          <cell r="A100">
            <v>35</v>
          </cell>
          <cell r="B100" t="str">
            <v>Cajilla de cemento para anden</v>
          </cell>
          <cell r="C100" t="str">
            <v>Unid.</v>
          </cell>
          <cell r="D100">
            <v>30</v>
          </cell>
        </row>
        <row r="101">
          <cell r="A101">
            <v>36</v>
          </cell>
          <cell r="B101" t="str">
            <v xml:space="preserve">Tapa HF para cajilla </v>
          </cell>
          <cell r="C101" t="str">
            <v>Unid.</v>
          </cell>
          <cell r="D101">
            <v>30</v>
          </cell>
        </row>
        <row r="102">
          <cell r="A102">
            <v>37</v>
          </cell>
          <cell r="B102" t="str">
            <v>Tee PVC de 3"  US</v>
          </cell>
          <cell r="C102" t="str">
            <v>Unid.</v>
          </cell>
          <cell r="D102">
            <v>38</v>
          </cell>
        </row>
        <row r="103">
          <cell r="A103">
            <v>38</v>
          </cell>
          <cell r="B103" t="str">
            <v>Tee PVC de 2"  US</v>
          </cell>
          <cell r="C103" t="str">
            <v>Unid.</v>
          </cell>
          <cell r="D103">
            <v>38</v>
          </cell>
        </row>
        <row r="104">
          <cell r="A104">
            <v>39</v>
          </cell>
          <cell r="B104" t="str">
            <v>Codo HG de 1/2" X 90</v>
          </cell>
          <cell r="C104" t="str">
            <v>Unid.</v>
          </cell>
          <cell r="D104">
            <v>1</v>
          </cell>
        </row>
        <row r="105">
          <cell r="A105">
            <v>40</v>
          </cell>
          <cell r="B105" t="str">
            <v>Unión HG de 1/2"</v>
          </cell>
          <cell r="C105" t="str">
            <v>Unid.</v>
          </cell>
          <cell r="D105">
            <v>1</v>
          </cell>
        </row>
        <row r="106">
          <cell r="A106">
            <v>41</v>
          </cell>
          <cell r="B106" t="str">
            <v>Llave terminal metalica de 1/2" TP</v>
          </cell>
          <cell r="C106" t="str">
            <v>Unid.</v>
          </cell>
          <cell r="D106">
            <v>31</v>
          </cell>
        </row>
        <row r="107">
          <cell r="A107">
            <v>42</v>
          </cell>
          <cell r="B107" t="str">
            <v>Collar derivador de PVC 3" X 1/2"</v>
          </cell>
          <cell r="C107" t="str">
            <v>Unid.</v>
          </cell>
          <cell r="D107">
            <v>28</v>
          </cell>
        </row>
        <row r="108">
          <cell r="A108">
            <v>43</v>
          </cell>
          <cell r="B108" t="str">
            <v>Collar derivador de PVC 2" X 1/2"</v>
          </cell>
          <cell r="C108" t="str">
            <v>Unid.</v>
          </cell>
          <cell r="D108">
            <v>14</v>
          </cell>
        </row>
        <row r="109">
          <cell r="A109">
            <v>44</v>
          </cell>
          <cell r="B109" t="str">
            <v>Cruz H.F de 3"x 2"</v>
          </cell>
          <cell r="C109" t="str">
            <v>Unid.</v>
          </cell>
          <cell r="D109">
            <v>282</v>
          </cell>
        </row>
        <row r="110">
          <cell r="A110">
            <v>45</v>
          </cell>
          <cell r="B110" t="str">
            <v>Cruz H.F de 3"x 3"</v>
          </cell>
          <cell r="C110" t="str">
            <v>Unid.</v>
          </cell>
          <cell r="D110">
            <v>343</v>
          </cell>
        </row>
        <row r="111">
          <cell r="A111">
            <v>46</v>
          </cell>
          <cell r="B111" t="str">
            <v>Cruz H.F de 2"x 2"</v>
          </cell>
          <cell r="C111" t="str">
            <v>Unid.</v>
          </cell>
          <cell r="D111">
            <v>194</v>
          </cell>
        </row>
        <row r="112">
          <cell r="A112">
            <v>47</v>
          </cell>
          <cell r="B112" t="str">
            <v>Unión de reparación PVC 4" UM</v>
          </cell>
          <cell r="C112" t="str">
            <v>Unid.</v>
          </cell>
          <cell r="D112">
            <v>111</v>
          </cell>
        </row>
        <row r="113">
          <cell r="A113">
            <v>48</v>
          </cell>
        </row>
        <row r="114">
          <cell r="A114">
            <v>4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VALUATION"/>
      <sheetName val="RENTABILIDAD"/>
      <sheetName val="FLUJO INDIRECTO"/>
      <sheetName val="P Y G   IMPUESTOS"/>
      <sheetName val="BALANCE"/>
      <sheetName val="OPEX"/>
      <sheetName val="INGRESOS - COP"/>
      <sheetName val="TARIFS-USD"/>
      <sheetName val="USERS"/>
      <sheetName val="P-SAFETY"/>
      <sheetName val="SECURITY"/>
      <sheetName val="PROFCELL"/>
      <sheetName val="NOMINA"/>
      <sheetName val="CAPEX"/>
      <sheetName val="MON. CASH FLOW"/>
      <sheetName val="INDICADORES"/>
      <sheetName val="LICENCIA"/>
      <sheetName val="GRAFICAS"/>
      <sheetName val="RESUMEN"/>
      <sheetName val="P Y G - Mensual"/>
      <sheetName val="Balance Mensual"/>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S"/>
      <sheetName val="PRESUPUESTOS Escenario Optimist"/>
      <sheetName val="$ Otros"/>
      <sheetName val="Terraplen"/>
      <sheetName val="Mejor. Verano"/>
      <sheetName val="Ajuste Cargas 2 semestre"/>
      <sheetName val="Flujo de Caja PDA"/>
      <sheetName val="Table 1"/>
    </sheetNames>
    <sheetDataSet>
      <sheetData sheetId="0"/>
      <sheetData sheetId="1">
        <row r="5">
          <cell r="Q5">
            <v>1800</v>
          </cell>
          <cell r="T5">
            <v>0.05</v>
          </cell>
        </row>
        <row r="73">
          <cell r="R73">
            <v>1.1080000000000001</v>
          </cell>
        </row>
        <row r="85">
          <cell r="R85">
            <v>1.05</v>
          </cell>
        </row>
      </sheetData>
      <sheetData sheetId="2"/>
      <sheetData sheetId="3">
        <row r="9">
          <cell r="F9">
            <v>1</v>
          </cell>
        </row>
      </sheetData>
      <sheetData sheetId="4">
        <row r="59">
          <cell r="E59">
            <v>2648</v>
          </cell>
        </row>
      </sheetData>
      <sheetData sheetId="5"/>
      <sheetData sheetId="6"/>
      <sheetData sheetId="7"/>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N° 4"/>
      <sheetName val="CAPITULO II"/>
      <sheetName val="CAPITULO III"/>
      <sheetName val="CAPITULO IV"/>
      <sheetName val="CAPITULO V "/>
      <sheetName val="CAPITULO VI"/>
      <sheetName val="AUXILIAR CONCRETOS"/>
      <sheetName val="CAPITULO VII"/>
      <sheetName val="CAPITULO VIII"/>
      <sheetName val="CAPITULO IX"/>
      <sheetName val="MATERIALES"/>
      <sheetName val="EQUIPO"/>
      <sheetName val="AUXILIAR MEZCLA Y TRITURACION"/>
      <sheetName val="Formulario N_ 4"/>
      <sheetName val="Formulario_N°_4"/>
      <sheetName val="CAPITULO_II"/>
      <sheetName val="CAPITULO_III"/>
      <sheetName val="CAPITULO_IV"/>
      <sheetName val="CAPITULO_V_"/>
      <sheetName val="CAPITULO_VI"/>
      <sheetName val="AUXILIAR_CONCRETOS"/>
      <sheetName val="CAPITULO_VII"/>
      <sheetName val="CAPITULO_VIII"/>
      <sheetName val="CAPITULO_IX"/>
      <sheetName val="AUXILIAR_MEZCLA_Y_TRITURACION"/>
      <sheetName val="Formulario_N__4"/>
      <sheetName val="Formulario_N°_42"/>
      <sheetName val="CAPITULO_II2"/>
      <sheetName val="CAPITULO_III2"/>
      <sheetName val="CAPITULO_IV2"/>
      <sheetName val="CAPITULO_V_2"/>
      <sheetName val="CAPITULO_VI2"/>
      <sheetName val="AUXILIAR_CONCRETOS2"/>
      <sheetName val="CAPITULO_VII2"/>
      <sheetName val="CAPITULO_VIII2"/>
      <sheetName val="CAPITULO_IX2"/>
      <sheetName val="AUXILIAR_MEZCLA_Y_TRITURACION2"/>
      <sheetName val="Formulario_N__42"/>
      <sheetName val="Formulario_N°_41"/>
      <sheetName val="CAPITULO_II1"/>
      <sheetName val="CAPITULO_III1"/>
      <sheetName val="CAPITULO_IV1"/>
      <sheetName val="CAPITULO_V_1"/>
      <sheetName val="CAPITULO_VI1"/>
      <sheetName val="AUXILIAR_CONCRETOS1"/>
      <sheetName val="CAPITULO_VII1"/>
      <sheetName val="CAPITULO_VIII1"/>
      <sheetName val="CAPITULO_IX1"/>
      <sheetName val="AUXILIAR_MEZCLA_Y_TRITURACION1"/>
      <sheetName val="Formulario_N__41"/>
    </sheetNames>
    <sheetDataSet>
      <sheetData sheetId="0" refreshError="1">
        <row r="129">
          <cell r="F129">
            <v>0.22</v>
          </cell>
        </row>
        <row r="130">
          <cell r="F130">
            <v>0.03</v>
          </cell>
        </row>
        <row r="131">
          <cell r="F131">
            <v>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D2">
            <v>17269.396666666667</v>
          </cell>
        </row>
        <row r="3">
          <cell r="D3">
            <v>17269.396666666667</v>
          </cell>
        </row>
      </sheetData>
      <sheetData sheetId="11" refreshError="1">
        <row r="5">
          <cell r="D5">
            <v>40000</v>
          </cell>
        </row>
        <row r="10">
          <cell r="D10">
            <v>80000</v>
          </cell>
        </row>
        <row r="27">
          <cell r="D27">
            <v>3300</v>
          </cell>
        </row>
      </sheetData>
      <sheetData sheetId="12" refreshError="1"/>
      <sheetData sheetId="13"/>
      <sheetData sheetId="14">
        <row r="129">
          <cell r="F129">
            <v>0.22</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REF"/>
      <sheetName val="INDICMICROEMP"/>
      <sheetName val="Informacion"/>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_a  aaInformación GRUPO 4_A MIn"/>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 val="precios-básicos2002"/>
      <sheetName val="APUs"/>
      <sheetName val="aCCIDENTES_DE_1995_-_1996"/>
      <sheetName val="aCCIDENTES_DE_1995_-_1996_xls"/>
      <sheetName val="ACTA_DE_MODIFICACION__(2)"/>
      <sheetName val="aCCIDENTES_DE_1995_-_19961"/>
      <sheetName val="aCCIDENTES_DE_1995_-_1996_xls1"/>
      <sheetName val="ACTA_DE_MODIFICACION__(2)1"/>
      <sheetName val="SUB_APU"/>
      <sheetName val="Datos_Básicos"/>
      <sheetName val="aCCIDENTES_DE_1995_-_19962"/>
      <sheetName val="aCCIDENTES_DE_1995_-_1996_xls2"/>
      <sheetName val="ACTA_DE_MODIFICACION__(2)2"/>
      <sheetName val="SUB_APU1"/>
      <sheetName val="Datos_Básicos1"/>
      <sheetName val="\a__aaInformación_GRUPO_4\A_MIn"/>
      <sheetName val="\a__aaInformación_GRUPO_4\A_MI1"/>
      <sheetName val="\a__aaInformación_GRUPO_4\A_MI2"/>
      <sheetName val="\AMV _ no borrar\PRESUPUESTOS\a"/>
      <sheetName val="\I\AMV _ no borrar\PRESUPUESTOS"/>
      <sheetName val="\G\I\AMV _ no borrar\PRESUPUEST"/>
      <sheetName val="\A\a  aaInformación GRUPO 4\A M"/>
      <sheetName val="\G\A\a  aaInformación GRUPO 4\A"/>
      <sheetName val="\\Giovanni\administracion vial\"/>
      <sheetName val="\MONTO AGOTABLE 2010\a  aaInfor"/>
      <sheetName val="\I\A\a  aaInformación GRUPO 4\A"/>
      <sheetName val="\K\a  aaInformación GRUPO 4\A M"/>
      <sheetName val="\I\K\a  aaInformación GRUPO 4\A"/>
      <sheetName val="\H\a  aaInformación GRUPO 4\A M"/>
      <sheetName val="\I\H\a  aaInformación GRUPO 4\A"/>
      <sheetName val="\\INTERVIALNUBE\Documents and S"/>
      <sheetName val="Lista obra"/>
      <sheetName val="\Documents and Settings\Pedro "/>
      <sheetName val="\Users\Administrador\Desktop\AM"/>
      <sheetName val="\\Ing-her"/>
      <sheetName val="\Users\cmeza\Documents\INVIAS\D"/>
      <sheetName val="\Documents and Settings\jviteri"/>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 val="PR 1"/>
      <sheetName val="MURO PR25+221-235"/>
      <sheetName val="MURO PR25+261-267"/>
      <sheetName val="MURO PR25+267-273"/>
      <sheetName val="MURO PR25+273-277"/>
      <sheetName val="MURO PR25+407,20-409,90"/>
      <sheetName val="MURO PR25+409,90-416,40"/>
      <sheetName val="MURO PR25+435-447"/>
      <sheetName val="MURO PR25+557,5-572.56I"/>
      <sheetName val="MURO PR25+572.56-576.56I"/>
      <sheetName val="MURO PR25+565-571D"/>
      <sheetName val="MURO PR25+587.5-596.5I"/>
      <sheetName val="MURO PR25+600-607,1I"/>
      <sheetName val="MURO PR25+607,1-614,1"/>
      <sheetName val="MURO PR25+725-734D"/>
      <sheetName val="MURO PR25+786-792,4D"/>
      <sheetName val="MURO PR25+980D"/>
      <sheetName val="MURO PR25+019,5-PR26+026,8D"/>
      <sheetName val="MURO PR26+026,8-032,7D"/>
      <sheetName val="MURO PR26+032,7-038,7D"/>
      <sheetName val="MURO 4  PR26+038,7-045.9D"/>
      <sheetName val="MURO PR26+059,6-066,4D"/>
      <sheetName val="MURO PR26+132,5-143,4D"/>
      <sheetName val="MURO PR26+159,25-169,38D"/>
      <sheetName val="PR26+290"/>
      <sheetName val="PR26+580-592"/>
      <sheetName val="PR26+844-850"/>
      <sheetName val="PR26+850-856"/>
      <sheetName val="PR26+856-862"/>
      <sheetName val="MURO PR26+870-874"/>
      <sheetName val="MURO PR26+874,3-882,3"/>
      <sheetName val="MURO PR27+128,6-133,33"/>
      <sheetName val="MURO PR27+133,33-139,3D"/>
      <sheetName val="MURO PR27+281.9-287.9"/>
      <sheetName val="MURO PR27+344-352,1"/>
      <sheetName val="MURO PR27+352,1-358,2"/>
      <sheetName val="MURO PR27+358,2-364"/>
      <sheetName val="MURO PR27+364-370"/>
      <sheetName val="MURO PR27+360-374D"/>
      <sheetName val="MURO PR27+388-394I"/>
      <sheetName val="MURO PR27+394-400I "/>
      <sheetName val="MURO PR27+397-404D"/>
      <sheetName val="MURO PR27+457-463D "/>
      <sheetName val="MURO PR27+480,20-488,95D "/>
      <sheetName val="MURO PR27+785-793,6"/>
      <sheetName val="MURO PR27+796,10,800D"/>
      <sheetName val="MURO PR27+819.8-829.95I"/>
      <sheetName val="MURO PR27+820-840D"/>
      <sheetName val="MURO PR27+852-864I"/>
      <sheetName val="MURO PR28+030-041D "/>
      <sheetName val="MURO PR28+060-066.08D"/>
      <sheetName val="MURO PR28+105-111,25D "/>
      <sheetName val="MURO PR28+111,25-115.75D "/>
      <sheetName val="MURO PR28+240-263I"/>
      <sheetName val="MURO PR28+295-300.10D"/>
      <sheetName val="MURO PR28+300.10-306.1D "/>
      <sheetName val="MURO PR28+306.10-312.1D "/>
      <sheetName val="MURO PR28+312.1-318D "/>
      <sheetName val="MURO PR28+318.1-324.1D"/>
      <sheetName val="MURO PR28+652.7-662.7D "/>
      <sheetName val="MURO PR28+662.7D-668.8D"/>
      <sheetName val="MURO PR28+886-892.4D "/>
      <sheetName val="MURO PR28+895-899.5"/>
      <sheetName val="gp05"/>
      <sheetName val="GP06"/>
      <sheetName val="REQUISITOS INF INTERVENTORÍA"/>
      <sheetName val="Formulario_N°_4"/>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refreshError="1"/>
      <sheetData sheetId="59" refreshError="1"/>
      <sheetData sheetId="60"/>
      <sheetData sheetId="61" refreshError="1"/>
      <sheetData sheetId="62"/>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sheetData sheetId="2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ión"/>
      <sheetName val="Sanitaria"/>
      <sheetName val="CPVC"/>
      <sheetName val="CANALES"/>
      <sheetName val="Conduit"/>
      <sheetName val="Union-Z"/>
      <sheetName val="NOVAFORT"/>
      <sheetName val="Alcantarillado"/>
      <sheetName val="Cobre"/>
      <sheetName val="Galvanizado"/>
      <sheetName val="PRES.AGRI"/>
      <sheetName val="CORR.DREN"/>
      <sheetName val="POZOS."/>
      <sheetName val="RIEGO-CONDUCC."/>
      <sheetName val="RIEGO MOVIL"/>
      <sheetName val="GEOMECANICO"/>
      <sheetName val="POLIETILENO "/>
      <sheetName val="GAS "/>
      <sheetName val="REFERENCIAS BANN"/>
      <sheetName val="PRES_AGRI"/>
      <sheetName val="CORR_DREN"/>
      <sheetName val="POZOS_"/>
      <sheetName val="RIEGO-CONDUCC_"/>
      <sheetName val="RIEGO_MOVIL"/>
      <sheetName val="POLIETILENO_"/>
      <sheetName val="GAS_"/>
      <sheetName val="REFERENCIAS_BANN"/>
      <sheetName val="PRES_AGRI2"/>
      <sheetName val="CORR_DREN2"/>
      <sheetName val="POZOS_2"/>
      <sheetName val="RIEGO-CONDUCC_2"/>
      <sheetName val="RIEGO_MOVIL2"/>
      <sheetName val="POLIETILENO_2"/>
      <sheetName val="GAS_2"/>
      <sheetName val="REFERENCIAS_BANN2"/>
      <sheetName val="PRES_AGRI1"/>
      <sheetName val="CORR_DREN1"/>
      <sheetName val="POZOS_1"/>
      <sheetName val="RIEGO-CONDUCC_1"/>
      <sheetName val="RIEGO_MOVIL1"/>
      <sheetName val="POLIETILENO_1"/>
      <sheetName val="GAS_1"/>
      <sheetName val="REFERENCIAS_BANN1"/>
      <sheetName val="2009 Jagua"/>
      <sheetName val="LISTA CÓDIGOS"/>
      <sheetName val="BASE APU"/>
      <sheetName val="MANO DE OBRA"/>
      <sheetName val="INSUMOS"/>
      <sheetName val="EQUIPOS"/>
      <sheetName val="MATERIALES"/>
      <sheetName val="ESTRUCTURAS"/>
      <sheetName val="TRANSPOR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B1" t="str">
            <v>Sistema de Tubería y Accesorios</v>
          </cell>
        </row>
        <row r="2">
          <cell r="B2" t="str">
            <v>Presión Uso Agricola PAVCO</v>
          </cell>
        </row>
        <row r="3">
          <cell r="B3" t="str">
            <v>Lista de Precios</v>
          </cell>
        </row>
        <row r="5">
          <cell r="B5">
            <v>1</v>
          </cell>
        </row>
        <row r="6">
          <cell r="B6" t="str">
            <v>PRECIOS: NO INCLUYEN I.V.A.</v>
          </cell>
          <cell r="I6" t="str">
            <v>FECHA:</v>
          </cell>
          <cell r="J6" t="str">
            <v>Septiembre 1 de 1998</v>
          </cell>
        </row>
        <row r="9">
          <cell r="B9" t="str">
            <v>Tuberías</v>
          </cell>
          <cell r="D9" t="str">
            <v>Referencia</v>
          </cell>
          <cell r="E9" t="str">
            <v>Diámetro</v>
          </cell>
          <cell r="F9" t="str">
            <v>Precio por Metro</v>
          </cell>
        </row>
        <row r="10">
          <cell r="B10" t="str">
            <v>Tramos de 6 metros</v>
          </cell>
        </row>
        <row r="11">
          <cell r="B11" t="str">
            <v>Extremos lisos</v>
          </cell>
        </row>
        <row r="12">
          <cell r="B12" t="str">
            <v>RDE   Presión de</v>
          </cell>
        </row>
        <row r="13">
          <cell r="B13" t="str">
            <v xml:space="preserve">      trabajo a</v>
          </cell>
        </row>
        <row r="14">
          <cell r="B14" t="str">
            <v xml:space="preserve">      23°C psi</v>
          </cell>
        </row>
        <row r="15">
          <cell r="B15" t="str">
            <v>21    200</v>
          </cell>
          <cell r="D15" t="str">
            <v>0150201001</v>
          </cell>
          <cell r="E15" t="str">
            <v>1/2</v>
          </cell>
          <cell r="F15" t="str">
            <v>$</v>
          </cell>
          <cell r="G15">
            <v>602.85714285714289</v>
          </cell>
        </row>
        <row r="16">
          <cell r="B16" t="str">
            <v>26    160</v>
          </cell>
          <cell r="D16" t="str">
            <v>0150301001</v>
          </cell>
          <cell r="E16" t="str">
            <v>3/4</v>
          </cell>
          <cell r="F16" t="str">
            <v>$</v>
          </cell>
          <cell r="G16">
            <v>765.71428571428578</v>
          </cell>
        </row>
        <row r="17">
          <cell r="D17" t="str">
            <v>0150401001</v>
          </cell>
          <cell r="E17" t="str">
            <v>1</v>
          </cell>
          <cell r="G17">
            <v>1088.5714285714287</v>
          </cell>
        </row>
        <row r="18">
          <cell r="D18" t="str">
            <v>0150501001</v>
          </cell>
          <cell r="E18" t="str">
            <v>1-1/4</v>
          </cell>
          <cell r="G18">
            <v>1588.5714285714287</v>
          </cell>
        </row>
        <row r="19">
          <cell r="D19" t="str">
            <v>0150601001</v>
          </cell>
          <cell r="E19" t="str">
            <v>1-1/2</v>
          </cell>
          <cell r="G19">
            <v>2017.1428571428573</v>
          </cell>
        </row>
        <row r="21">
          <cell r="B21" t="str">
            <v>Tuberías</v>
          </cell>
          <cell r="D21" t="str">
            <v>Referencia</v>
          </cell>
          <cell r="E21" t="str">
            <v>Diámetro</v>
          </cell>
          <cell r="F21" t="str">
            <v>Precio por Metro</v>
          </cell>
        </row>
        <row r="22">
          <cell r="B22" t="str">
            <v>Tramos de 6 metros</v>
          </cell>
        </row>
        <row r="23">
          <cell r="B23" t="str">
            <v>campana Union Z</v>
          </cell>
        </row>
        <row r="24">
          <cell r="B24" t="str">
            <v>RDE   Presión de</v>
          </cell>
        </row>
        <row r="25">
          <cell r="B25" t="str">
            <v xml:space="preserve">      trabajo a</v>
          </cell>
        </row>
        <row r="26">
          <cell r="B26" t="str">
            <v xml:space="preserve">      23°C psi</v>
          </cell>
        </row>
        <row r="27">
          <cell r="B27" t="str">
            <v>32.5  125</v>
          </cell>
          <cell r="D27" t="str">
            <v>0210702003</v>
          </cell>
          <cell r="E27" t="str">
            <v>2</v>
          </cell>
          <cell r="F27" t="str">
            <v>$</v>
          </cell>
          <cell r="G27">
            <v>2650</v>
          </cell>
        </row>
        <row r="28">
          <cell r="B28" t="str">
            <v>41    100</v>
          </cell>
          <cell r="D28" t="str">
            <v>0210702004</v>
          </cell>
          <cell r="E28" t="str">
            <v>2</v>
          </cell>
          <cell r="F28" t="str">
            <v>$</v>
          </cell>
          <cell r="G28">
            <v>2208.5714285714289</v>
          </cell>
        </row>
        <row r="29">
          <cell r="D29" t="str">
            <v>0210902004</v>
          </cell>
          <cell r="E29" t="str">
            <v>3</v>
          </cell>
          <cell r="G29">
            <v>4531.4285714285716</v>
          </cell>
        </row>
        <row r="30">
          <cell r="B30" t="str">
            <v>51     80</v>
          </cell>
          <cell r="D30" t="str">
            <v>0210902005</v>
          </cell>
          <cell r="E30" t="str">
            <v>3</v>
          </cell>
          <cell r="F30" t="str">
            <v>$</v>
          </cell>
          <cell r="G30">
            <v>3794.2857142857147</v>
          </cell>
        </row>
        <row r="31">
          <cell r="D31" t="str">
            <v>0211002005</v>
          </cell>
          <cell r="E31" t="str">
            <v>4</v>
          </cell>
          <cell r="G31">
            <v>6082.8571428571431</v>
          </cell>
        </row>
        <row r="32">
          <cell r="D32" t="str">
            <v>0211202005</v>
          </cell>
          <cell r="E32" t="str">
            <v>6</v>
          </cell>
          <cell r="G32">
            <v>13038.571428571429</v>
          </cell>
        </row>
        <row r="33">
          <cell r="D33" t="str">
            <v>0211302005</v>
          </cell>
          <cell r="E33" t="str">
            <v>8</v>
          </cell>
          <cell r="G33">
            <v>22107.142857142859</v>
          </cell>
        </row>
        <row r="34">
          <cell r="D34" t="str">
            <v>0211402005</v>
          </cell>
          <cell r="E34" t="str">
            <v>10</v>
          </cell>
          <cell r="G34">
            <v>34177.142857142862</v>
          </cell>
        </row>
        <row r="35">
          <cell r="D35" t="str">
            <v>0211502005</v>
          </cell>
          <cell r="E35" t="str">
            <v>12</v>
          </cell>
          <cell r="G35">
            <v>48884.285714285717</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
          <cell r="B1" t="str">
            <v>Sistema de Tubería y Accesorios</v>
          </cell>
        </row>
      </sheetData>
      <sheetData sheetId="20">
        <row r="1">
          <cell r="B1" t="str">
            <v>Sistema de Tubería y Accesorios</v>
          </cell>
        </row>
      </sheetData>
      <sheetData sheetId="21"/>
      <sheetData sheetId="22"/>
      <sheetData sheetId="23"/>
      <sheetData sheetId="24"/>
      <sheetData sheetId="25"/>
      <sheetData sheetId="26"/>
      <sheetData sheetId="27">
        <row r="1">
          <cell r="B1" t="str">
            <v>Sistema de Tubería y Accesorios</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DES_ALDO"/>
      <sheetName val="APU COLECTOR NORTE."/>
      <sheetName val="FORMULARIO AIU"/>
      <sheetName val="PRESTA"/>
      <sheetName val="BASE"/>
      <sheetName val="BASE CTOS"/>
      <sheetName val="1. SISTEMA  MEDIA FALDA"/>
      <sheetName val="APU MEDIA FALDA"/>
      <sheetName val="2. SISTEMA LOS GILES"/>
      <sheetName val="APU LOS GILES"/>
      <sheetName val="3. SISTEMA BATEA MOJADA"/>
      <sheetName val="APU BATEA MOJADA"/>
      <sheetName val="4.PTAP "/>
      <sheetName val="APU PTAP"/>
      <sheetName val="5. OPTIM TANQUES"/>
      <sheetName val="APU TANQUE"/>
      <sheetName val="6. REDES"/>
      <sheetName val="APU REDES"/>
      <sheetName val="7. MICROCUENCAS"/>
      <sheetName val="APU MICRO"/>
      <sheetName val="RESUMEN OBRAS"/>
    </sheetNames>
    <sheetDataSet>
      <sheetData sheetId="0"/>
      <sheetData sheetId="1"/>
      <sheetData sheetId="2">
        <row r="48">
          <cell r="G48">
            <v>0.22</v>
          </cell>
        </row>
      </sheetData>
      <sheetData sheetId="3"/>
      <sheetData sheetId="4">
        <row r="137">
          <cell r="D137">
            <v>45820</v>
          </cell>
        </row>
        <row r="234">
          <cell r="D234">
            <v>91640</v>
          </cell>
        </row>
        <row r="503">
          <cell r="D503">
            <v>150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A"/>
    </sheetNames>
    <sheetDataSet>
      <sheetData sheetId="0" refreshError="1"/>
      <sheetData sheetId="1" refreshError="1"/>
      <sheetData sheetId="2" refreshError="1"/>
      <sheetData sheetId="3" refreshError="1"/>
      <sheetData sheetId="4" refreshError="1"/>
      <sheetData sheetId="5" refreshError="1"/>
      <sheetData sheetId="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0" refreshError="1"/>
      <sheetData sheetId="1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AIU"/>
      <sheetName val="PRESTACIONES"/>
      <sheetName val="BASE"/>
      <sheetName val="ACUEDUCTO"/>
      <sheetName val="APU Acueducto"/>
      <sheetName val="ALCANTARILLADO"/>
      <sheetName val="APU REDES ALDO "/>
    </sheetNames>
    <sheetDataSet>
      <sheetData sheetId="0" refreshError="1">
        <row r="44">
          <cell r="G44">
            <v>0.3</v>
          </cell>
        </row>
      </sheetData>
      <sheetData sheetId="1" refreshError="1"/>
      <sheetData sheetId="2" refreshError="1">
        <row r="11">
          <cell r="D11">
            <v>65310.349866666686</v>
          </cell>
        </row>
        <row r="12">
          <cell r="D12">
            <v>48982.762400000014</v>
          </cell>
        </row>
        <row r="76">
          <cell r="D76">
            <v>10324</v>
          </cell>
        </row>
        <row r="86">
          <cell r="D86">
            <v>26284</v>
          </cell>
        </row>
        <row r="446">
          <cell r="D446">
            <v>37332</v>
          </cell>
        </row>
        <row r="460">
          <cell r="D460">
            <v>2550</v>
          </cell>
        </row>
        <row r="478">
          <cell r="D478">
            <v>1000000</v>
          </cell>
        </row>
        <row r="479">
          <cell r="D479">
            <v>1000000</v>
          </cell>
        </row>
      </sheetData>
      <sheetData sheetId="3" refreshError="1"/>
      <sheetData sheetId="4" refreshError="1"/>
      <sheetData sheetId="5" refreshError="1"/>
      <sheetData sheetId="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AIU"/>
      <sheetName val="PRESTACIONES"/>
      <sheetName val="BASE_Concretos"/>
      <sheetName val="BASE"/>
      <sheetName val="COLECTOR-NORTE"/>
      <sheetName val="APU COLECTOR-NORTE"/>
      <sheetName val="COLECTOR-SUR"/>
      <sheetName val="APU COLECTOR-SUR"/>
      <sheetName val="REDES SECUND SUR"/>
      <sheetName val="APU Redes Secundarias  SUR"/>
      <sheetName val="DOMICILIARES"/>
      <sheetName val="PRESUPUESTO PTAR"/>
      <sheetName val="APU PTAR"/>
      <sheetName val="CANAL CRIBADO"/>
      <sheetName val="APU CANAL CRIBADO"/>
    </sheetNames>
    <sheetDataSet>
      <sheetData sheetId="0"/>
      <sheetData sheetId="1"/>
      <sheetData sheetId="2"/>
      <sheetData sheetId="3">
        <row r="3">
          <cell r="C3">
            <v>0.3</v>
          </cell>
        </row>
        <row r="44">
          <cell r="D44">
            <v>371475.46752499999</v>
          </cell>
        </row>
        <row r="138">
          <cell r="D138">
            <v>35142</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 G2. Sur - LOS PARRAS  3472"/>
      <sheetName val="SABANETA 3335"/>
      <sheetName val="AJIZAL 3335"/>
      <sheetName val="BASE"/>
      <sheetName val="4__G2__Sur_-_LOS_PARRAS__3472"/>
      <sheetName val="SABANETA_3335"/>
      <sheetName val="AJIZAL_3335"/>
      <sheetName val="PRES.AGRI"/>
      <sheetName val="AC2-AG96"/>
      <sheetName val="LISTA CÓDIGOS"/>
      <sheetName val="BASE APU"/>
      <sheetName val="MANO DE OBRA"/>
      <sheetName val="INSUMOS"/>
      <sheetName val="EQUIPOS"/>
      <sheetName val="MATERIALES"/>
      <sheetName val="ESTRUCTURAS"/>
      <sheetName val="TRANSPORTE"/>
    </sheetNames>
    <sheetDataSet>
      <sheetData sheetId="0" refreshError="1"/>
      <sheetData sheetId="1" refreshError="1">
        <row r="7">
          <cell r="C7" t="str">
            <v>301, 301.A1</v>
          </cell>
          <cell r="D7">
            <v>1</v>
          </cell>
          <cell r="E7" t="str">
            <v>Corte, retiro y botada de pavimento:</v>
          </cell>
        </row>
        <row r="8">
          <cell r="C8" t="str">
            <v xml:space="preserve"> </v>
          </cell>
        </row>
        <row r="9">
          <cell r="B9">
            <v>4030101</v>
          </cell>
          <cell r="D9" t="str">
            <v>1.1</v>
          </cell>
          <cell r="E9" t="str">
            <v>Asfaltico (flexible)</v>
          </cell>
          <cell r="F9" t="str">
            <v>m3</v>
          </cell>
          <cell r="G9">
            <v>381</v>
          </cell>
          <cell r="I9">
            <v>43791</v>
          </cell>
          <cell r="J9">
            <v>58395.298499999997</v>
          </cell>
          <cell r="K9">
            <v>16684371</v>
          </cell>
        </row>
        <row r="10">
          <cell r="G10">
            <v>0</v>
          </cell>
        </row>
        <row r="11">
          <cell r="B11">
            <v>4030103</v>
          </cell>
          <cell r="D11" t="str">
            <v>1.2</v>
          </cell>
          <cell r="E11" t="str">
            <v>Concreto (rigido), incluye rieles o piedra pegada</v>
          </cell>
          <cell r="F11" t="str">
            <v>m3</v>
          </cell>
          <cell r="G11">
            <v>10</v>
          </cell>
          <cell r="I11">
            <v>56124</v>
          </cell>
          <cell r="J11">
            <v>74841.353999999992</v>
          </cell>
          <cell r="K11">
            <v>561240</v>
          </cell>
        </row>
        <row r="12">
          <cell r="G12">
            <v>0</v>
          </cell>
        </row>
        <row r="13">
          <cell r="B13">
            <v>4040345</v>
          </cell>
          <cell r="C13" t="str">
            <v>309, 309.A1</v>
          </cell>
          <cell r="D13">
            <v>2</v>
          </cell>
          <cell r="E13" t="str">
            <v>Retiro, almacenamiento y colocación de adoquines de concreto (no incluye suministro)</v>
          </cell>
          <cell r="F13" t="str">
            <v>m2</v>
          </cell>
          <cell r="G13">
            <v>42</v>
          </cell>
          <cell r="I13">
            <v>13527</v>
          </cell>
          <cell r="J13">
            <v>18038.254499999999</v>
          </cell>
          <cell r="K13">
            <v>568134</v>
          </cell>
        </row>
        <row r="14">
          <cell r="B14">
            <v>4040215</v>
          </cell>
          <cell r="C14" t="str">
            <v>105, 105.A2</v>
          </cell>
          <cell r="D14">
            <v>3</v>
          </cell>
          <cell r="E14" t="str">
            <v>Retiro, almacenamiento y colocación de cordones de concreto (no incluye suministro)</v>
          </cell>
          <cell r="F14" t="str">
            <v>m</v>
          </cell>
          <cell r="G14">
            <v>25</v>
          </cell>
          <cell r="I14">
            <v>13280</v>
          </cell>
          <cell r="J14">
            <v>17708.879999999997</v>
          </cell>
          <cell r="K14">
            <v>332000</v>
          </cell>
        </row>
        <row r="15">
          <cell r="G15">
            <v>0</v>
          </cell>
        </row>
        <row r="16">
          <cell r="C16" t="str">
            <v>100, 105</v>
          </cell>
          <cell r="D16">
            <v>4</v>
          </cell>
          <cell r="E16" t="str">
            <v>Demolición, cargue, retiro y botada de:</v>
          </cell>
          <cell r="F16" t="str">
            <v xml:space="preserve"> </v>
          </cell>
          <cell r="G16">
            <v>0</v>
          </cell>
        </row>
        <row r="17">
          <cell r="G17">
            <v>0</v>
          </cell>
        </row>
        <row r="18">
          <cell r="B18">
            <v>4015201</v>
          </cell>
          <cell r="C18" t="str">
            <v xml:space="preserve"> 105.2, 105.2.A1</v>
          </cell>
          <cell r="D18">
            <v>4.0999999999999996</v>
          </cell>
          <cell r="E18" t="str">
            <v>Andenes con y sin escalas, en cualquier material (simples o reforzado)</v>
          </cell>
          <cell r="F18" t="str">
            <v xml:space="preserve"> m3</v>
          </cell>
          <cell r="G18">
            <v>8</v>
          </cell>
          <cell r="I18">
            <v>44732</v>
          </cell>
          <cell r="J18">
            <v>59650.121999999996</v>
          </cell>
          <cell r="K18">
            <v>357856</v>
          </cell>
        </row>
        <row r="19">
          <cell r="G19">
            <v>0</v>
          </cell>
        </row>
        <row r="20">
          <cell r="B20">
            <v>4015103</v>
          </cell>
          <cell r="C20" t="str">
            <v xml:space="preserve"> 105.1, 105.1.A1</v>
          </cell>
          <cell r="D20">
            <v>4.2</v>
          </cell>
          <cell r="E20" t="str">
            <v>Cordones (retiro si son prefabricados)</v>
          </cell>
          <cell r="F20" t="str">
            <v xml:space="preserve"> m3</v>
          </cell>
          <cell r="G20">
            <v>3</v>
          </cell>
          <cell r="I20">
            <v>49008</v>
          </cell>
          <cell r="J20">
            <v>65352.167999999998</v>
          </cell>
          <cell r="K20">
            <v>147024</v>
          </cell>
        </row>
        <row r="21">
          <cell r="K21">
            <v>0</v>
          </cell>
        </row>
        <row r="22">
          <cell r="B22">
            <v>4015536</v>
          </cell>
          <cell r="C22" t="str">
            <v xml:space="preserve"> 105.2, 105.1.A3</v>
          </cell>
          <cell r="D22">
            <v>4.3</v>
          </cell>
          <cell r="E22" t="str">
            <v>Concreto simple o reforzado</v>
          </cell>
          <cell r="F22" t="str">
            <v xml:space="preserve"> m3</v>
          </cell>
          <cell r="G22">
            <v>3</v>
          </cell>
          <cell r="I22">
            <v>65047</v>
          </cell>
          <cell r="J22">
            <v>86740.174499999994</v>
          </cell>
          <cell r="K22">
            <v>195141</v>
          </cell>
        </row>
        <row r="24">
          <cell r="C24" t="str">
            <v xml:space="preserve"> 103, 104, 107, 107.1, 107.A1, 201, 201.A1</v>
          </cell>
          <cell r="D24">
            <v>5</v>
          </cell>
          <cell r="E24" t="str">
            <v>Excavación, manual o mecánica, en cualquier material y grado de humedad, a las siguientes profundidades:</v>
          </cell>
          <cell r="G24">
            <v>0</v>
          </cell>
        </row>
        <row r="25">
          <cell r="G25">
            <v>0</v>
          </cell>
        </row>
        <row r="26">
          <cell r="B26">
            <v>4021103</v>
          </cell>
          <cell r="D26">
            <v>5.0999999999999996</v>
          </cell>
          <cell r="E26" t="str">
            <v>Entre 0 y 2,0 m de profundidad</v>
          </cell>
          <cell r="F26" t="str">
            <v>m3</v>
          </cell>
          <cell r="G26">
            <v>3585</v>
          </cell>
          <cell r="I26">
            <v>7189</v>
          </cell>
          <cell r="J26">
            <v>9586.5314999999991</v>
          </cell>
          <cell r="K26">
            <v>25772565</v>
          </cell>
        </row>
        <row r="27">
          <cell r="G27">
            <v>0</v>
          </cell>
        </row>
        <row r="28">
          <cell r="B28">
            <v>4021303</v>
          </cell>
          <cell r="C28">
            <v>107.2</v>
          </cell>
          <cell r="D28">
            <v>5.2</v>
          </cell>
          <cell r="E28" t="str">
            <v>En roca, a cualquier profundidad</v>
          </cell>
          <cell r="F28" t="str">
            <v>m3</v>
          </cell>
          <cell r="G28">
            <v>7</v>
          </cell>
          <cell r="I28">
            <v>53529</v>
          </cell>
          <cell r="J28">
            <v>71380.921499999997</v>
          </cell>
          <cell r="K28">
            <v>374703</v>
          </cell>
        </row>
        <row r="29">
          <cell r="G29">
            <v>0</v>
          </cell>
        </row>
        <row r="30">
          <cell r="B30">
            <v>4021503</v>
          </cell>
          <cell r="D30">
            <v>5.3</v>
          </cell>
          <cell r="E30" t="str">
            <v>Para nichos de investigación entre 0 y 2 m (incluye lleno con material de la escavación y botada de escombros)</v>
          </cell>
          <cell r="F30" t="str">
            <v>m3</v>
          </cell>
          <cell r="G30">
            <v>150</v>
          </cell>
          <cell r="I30">
            <v>18551</v>
          </cell>
          <cell r="J30">
            <v>24737.7585</v>
          </cell>
          <cell r="K30">
            <v>2782650</v>
          </cell>
        </row>
        <row r="31">
          <cell r="C31" t="str">
            <v xml:space="preserve"> </v>
          </cell>
          <cell r="G31">
            <v>0</v>
          </cell>
        </row>
        <row r="32">
          <cell r="B32">
            <v>4025001</v>
          </cell>
          <cell r="C32">
            <v>205</v>
          </cell>
          <cell r="D32">
            <v>6</v>
          </cell>
          <cell r="E32" t="str">
            <v>Cargue, retiro y botada de material sobrante y escombros, a cualquier distancia (incluye acarreo en sitio sin acceso vehicular)</v>
          </cell>
          <cell r="F32" t="str">
            <v>m3</v>
          </cell>
          <cell r="G32">
            <v>2257</v>
          </cell>
          <cell r="I32">
            <v>16625</v>
          </cell>
          <cell r="J32">
            <v>22169.4375</v>
          </cell>
          <cell r="K32">
            <v>37522625</v>
          </cell>
        </row>
        <row r="33">
          <cell r="G33">
            <v>0</v>
          </cell>
        </row>
        <row r="34">
          <cell r="C34" t="str">
            <v>204, 204.A1, 206</v>
          </cell>
          <cell r="D34">
            <v>7</v>
          </cell>
          <cell r="E34" t="str">
            <v>Llenos compactados en zanjas y apiques:</v>
          </cell>
          <cell r="G34">
            <v>0</v>
          </cell>
        </row>
        <row r="35">
          <cell r="G35">
            <v>0</v>
          </cell>
        </row>
        <row r="36">
          <cell r="B36">
            <v>4024103</v>
          </cell>
          <cell r="D36">
            <v>7.1</v>
          </cell>
          <cell r="E36" t="str">
            <v>Con material selecto de excavación</v>
          </cell>
          <cell r="F36" t="str">
            <v>m3</v>
          </cell>
          <cell r="G36">
            <v>1330</v>
          </cell>
          <cell r="I36">
            <v>8051</v>
          </cell>
          <cell r="J36">
            <v>10736.0085</v>
          </cell>
          <cell r="K36">
            <v>10707830</v>
          </cell>
        </row>
        <row r="37">
          <cell r="G37">
            <v>0</v>
          </cell>
        </row>
        <row r="38">
          <cell r="B38">
            <v>4024112</v>
          </cell>
          <cell r="D38">
            <v>7.2</v>
          </cell>
          <cell r="E38" t="str">
            <v>Con material de préstamo (arenilla o similar)</v>
          </cell>
          <cell r="F38" t="str">
            <v>m3</v>
          </cell>
          <cell r="G38">
            <v>1015</v>
          </cell>
          <cell r="I38">
            <v>15712</v>
          </cell>
          <cell r="J38">
            <v>20951.951999999997</v>
          </cell>
          <cell r="K38">
            <v>15947680</v>
          </cell>
        </row>
        <row r="39">
          <cell r="G39">
            <v>0</v>
          </cell>
        </row>
        <row r="40">
          <cell r="B40">
            <v>4030301</v>
          </cell>
          <cell r="C40">
            <v>303</v>
          </cell>
          <cell r="D40">
            <v>7.3</v>
          </cell>
          <cell r="E40" t="str">
            <v>Con material granular para base</v>
          </cell>
          <cell r="F40" t="str">
            <v>m3</v>
          </cell>
          <cell r="G40">
            <v>951</v>
          </cell>
          <cell r="I40">
            <v>41911</v>
          </cell>
          <cell r="J40">
            <v>55888.318499999994</v>
          </cell>
          <cell r="K40">
            <v>39857361</v>
          </cell>
        </row>
        <row r="41">
          <cell r="G41">
            <v>0</v>
          </cell>
        </row>
        <row r="42">
          <cell r="B42">
            <v>4040401</v>
          </cell>
          <cell r="C42">
            <v>404</v>
          </cell>
          <cell r="D42">
            <v>8</v>
          </cell>
          <cell r="E42" t="str">
            <v>Suministro, transporte e instalación de entresuelo para apoyo de tubería, en arenilla</v>
          </cell>
          <cell r="F42" t="str">
            <v>m3</v>
          </cell>
          <cell r="G42">
            <v>220</v>
          </cell>
          <cell r="I42">
            <v>37094</v>
          </cell>
          <cell r="J42">
            <v>49464.848999999995</v>
          </cell>
          <cell r="K42">
            <v>8160680</v>
          </cell>
        </row>
        <row r="43">
          <cell r="G43">
            <v>0</v>
          </cell>
        </row>
        <row r="44">
          <cell r="B44">
            <v>4040301</v>
          </cell>
          <cell r="C44" t="str">
            <v>403, 403.A2, 501, 506, 507</v>
          </cell>
          <cell r="D44">
            <v>9</v>
          </cell>
          <cell r="E44" t="str">
            <v>Reconstrucción de andenes en concreto, con y sin escalas</v>
          </cell>
          <cell r="F44" t="str">
            <v>m2</v>
          </cell>
          <cell r="G44">
            <v>70</v>
          </cell>
          <cell r="I44">
            <v>32102</v>
          </cell>
          <cell r="J44">
            <v>42808.017</v>
          </cell>
          <cell r="K44">
            <v>2247140</v>
          </cell>
        </row>
        <row r="45">
          <cell r="G45">
            <v>0</v>
          </cell>
        </row>
        <row r="46">
          <cell r="B46">
            <v>4040220</v>
          </cell>
          <cell r="C46">
            <v>402</v>
          </cell>
          <cell r="D46">
            <v>10</v>
          </cell>
          <cell r="E46" t="str">
            <v>Reconstrucción de cordones simples, de dos o tres caras, prefabricados o vaciados  en el sitio de cualquier dimensión.</v>
          </cell>
          <cell r="F46" t="str">
            <v>m</v>
          </cell>
          <cell r="G46">
            <v>50</v>
          </cell>
          <cell r="I46">
            <v>16358</v>
          </cell>
          <cell r="J46">
            <v>21813.393</v>
          </cell>
          <cell r="K46">
            <v>817900</v>
          </cell>
        </row>
        <row r="48">
          <cell r="B48">
            <v>4040130</v>
          </cell>
          <cell r="C48" t="str">
            <v>401, 401.A1, 501, 506, 507</v>
          </cell>
          <cell r="D48">
            <v>11</v>
          </cell>
          <cell r="E48" t="str">
            <v>Reconstrucción de cunetas o cordón cuneta, cualquier tipo de sección</v>
          </cell>
          <cell r="F48" t="str">
            <v>m</v>
          </cell>
          <cell r="G48">
            <v>5</v>
          </cell>
          <cell r="I48">
            <v>21714</v>
          </cell>
          <cell r="J48">
            <v>28955.618999999999</v>
          </cell>
          <cell r="K48">
            <v>108570</v>
          </cell>
        </row>
        <row r="49">
          <cell r="G49">
            <v>0</v>
          </cell>
        </row>
        <row r="50">
          <cell r="C50" t="str">
            <v>406, 406.A1, 407.A1</v>
          </cell>
          <cell r="D50">
            <v>12</v>
          </cell>
          <cell r="E50" t="str">
            <v>Reconstrucción de engramados</v>
          </cell>
          <cell r="G50">
            <v>0</v>
          </cell>
        </row>
        <row r="51">
          <cell r="G51">
            <v>0</v>
          </cell>
        </row>
        <row r="52">
          <cell r="B52">
            <v>4040601</v>
          </cell>
          <cell r="D52">
            <v>12.1</v>
          </cell>
          <cell r="E52" t="str">
            <v>Con reutilización de grama existente:</v>
          </cell>
          <cell r="F52" t="str">
            <v>m2</v>
          </cell>
          <cell r="G52">
            <v>5</v>
          </cell>
          <cell r="I52">
            <v>3997</v>
          </cell>
          <cell r="J52">
            <v>5329.9994999999999</v>
          </cell>
          <cell r="K52">
            <v>19985</v>
          </cell>
        </row>
        <row r="53">
          <cell r="G53">
            <v>0</v>
          </cell>
        </row>
        <row r="54">
          <cell r="B54">
            <v>4040603</v>
          </cell>
          <cell r="D54">
            <v>12.2</v>
          </cell>
          <cell r="E54" t="str">
            <v>Con suministro, transporte y colocación de grama</v>
          </cell>
          <cell r="F54" t="str">
            <v>m2</v>
          </cell>
          <cell r="G54">
            <v>30</v>
          </cell>
          <cell r="I54">
            <v>6637</v>
          </cell>
          <cell r="J54">
            <v>8850.4394999999986</v>
          </cell>
          <cell r="K54">
            <v>199110</v>
          </cell>
        </row>
        <row r="56">
          <cell r="B56">
            <v>4051101</v>
          </cell>
          <cell r="C56" t="str">
            <v xml:space="preserve"> 306, 306.A1, 307</v>
          </cell>
          <cell r="D56">
            <v>13</v>
          </cell>
          <cell r="E56" t="str">
            <v>Suministro, transporte, colocación  de concreto de 21  Mpa  para el vaciado de fundaciones, apoyo de anclajes y  elementos de confinación de pavimentos.</v>
          </cell>
          <cell r="F56" t="str">
            <v>m3</v>
          </cell>
          <cell r="G56">
            <v>15</v>
          </cell>
          <cell r="I56">
            <v>203228</v>
          </cell>
          <cell r="J56">
            <v>271004.538</v>
          </cell>
          <cell r="K56">
            <v>3048420</v>
          </cell>
        </row>
        <row r="57">
          <cell r="G57">
            <v>0</v>
          </cell>
        </row>
        <row r="58">
          <cell r="C58" t="str">
            <v>305, 306, 306.A1, 307</v>
          </cell>
          <cell r="D58">
            <v>14</v>
          </cell>
          <cell r="E58" t="str">
            <v xml:space="preserve">Suministro, transporte, colocación y compactación de pavimento asfáltico, para: </v>
          </cell>
          <cell r="G58">
            <v>0</v>
          </cell>
        </row>
        <row r="60">
          <cell r="B60">
            <v>4030701</v>
          </cell>
          <cell r="D60">
            <v>14.1</v>
          </cell>
          <cell r="E60" t="str">
            <v>Pavimentación total de la vía</v>
          </cell>
          <cell r="F60" t="str">
            <v>m3</v>
          </cell>
          <cell r="G60">
            <v>5</v>
          </cell>
          <cell r="I60">
            <v>293063</v>
          </cell>
          <cell r="J60">
            <v>390799.51049999997</v>
          </cell>
          <cell r="K60">
            <v>1465315</v>
          </cell>
        </row>
        <row r="61">
          <cell r="G61">
            <v>0</v>
          </cell>
        </row>
        <row r="62">
          <cell r="B62">
            <v>4030705</v>
          </cell>
          <cell r="D62">
            <v>14.2</v>
          </cell>
          <cell r="E62" t="str">
            <v>Para parcheo</v>
          </cell>
          <cell r="F62" t="str">
            <v>m3</v>
          </cell>
          <cell r="G62">
            <v>496</v>
          </cell>
          <cell r="I62">
            <v>368064</v>
          </cell>
          <cell r="J62">
            <v>490813.34399999998</v>
          </cell>
          <cell r="K62">
            <v>182559744</v>
          </cell>
        </row>
        <row r="63">
          <cell r="G63">
            <v>0</v>
          </cell>
        </row>
        <row r="64">
          <cell r="B64" t="str">
            <v xml:space="preserve">TUBERIAS Y ACCESORIOS  PARA REDES DE ACUEDUCTO </v>
          </cell>
        </row>
        <row r="65">
          <cell r="C65" t="str">
            <v>701, 701.1, 701.1.A1, 704</v>
          </cell>
          <cell r="D65">
            <v>15</v>
          </cell>
          <cell r="E65" t="str">
            <v>Suministro, transporte y colocación de tubería de acero para acueducto schedule 40 (incluye protección y tratamiento), en los siguientes diámetros:</v>
          </cell>
          <cell r="G65">
            <v>0</v>
          </cell>
        </row>
        <row r="66">
          <cell r="B66">
            <v>4071008</v>
          </cell>
          <cell r="D66">
            <v>15.1</v>
          </cell>
          <cell r="E66" t="str">
            <v>75 mm (3")</v>
          </cell>
          <cell r="F66" t="str">
            <v>m</v>
          </cell>
          <cell r="G66">
            <v>4</v>
          </cell>
          <cell r="I66">
            <v>62066</v>
          </cell>
          <cell r="J66">
            <v>82765.010999999999</v>
          </cell>
          <cell r="K66">
            <v>248264</v>
          </cell>
        </row>
        <row r="67">
          <cell r="G67">
            <v>0</v>
          </cell>
        </row>
        <row r="68">
          <cell r="B68">
            <v>4071010</v>
          </cell>
          <cell r="D68">
            <v>15.2</v>
          </cell>
          <cell r="E68" t="str">
            <v>100 mm (4")</v>
          </cell>
          <cell r="F68" t="str">
            <v>m</v>
          </cell>
          <cell r="G68">
            <v>40</v>
          </cell>
          <cell r="I68">
            <v>78590</v>
          </cell>
          <cell r="J68">
            <v>104799.765</v>
          </cell>
          <cell r="K68">
            <v>3143600</v>
          </cell>
        </row>
        <row r="69">
          <cell r="G69">
            <v>0</v>
          </cell>
        </row>
        <row r="70">
          <cell r="B70">
            <v>4071014</v>
          </cell>
          <cell r="D70">
            <v>15.3</v>
          </cell>
          <cell r="E70" t="str">
            <v>150 mm (6")</v>
          </cell>
          <cell r="F70" t="str">
            <v>m</v>
          </cell>
          <cell r="G70">
            <v>9</v>
          </cell>
          <cell r="I70">
            <v>121932</v>
          </cell>
          <cell r="J70">
            <v>162596.32199999999</v>
          </cell>
          <cell r="K70">
            <v>1097388</v>
          </cell>
        </row>
        <row r="72">
          <cell r="B72">
            <v>4071018</v>
          </cell>
          <cell r="D72">
            <v>15.4</v>
          </cell>
          <cell r="E72" t="str">
            <v>250 mm (10")</v>
          </cell>
          <cell r="F72" t="str">
            <v>m</v>
          </cell>
          <cell r="G72">
            <v>3</v>
          </cell>
          <cell r="I72">
            <v>280343</v>
          </cell>
          <cell r="J72">
            <v>373837.39049999998</v>
          </cell>
          <cell r="K72">
            <v>841029</v>
          </cell>
        </row>
        <row r="74">
          <cell r="C74" t="str">
            <v>701, 701.3, 701.3.A1, 704</v>
          </cell>
          <cell r="D74">
            <v>16</v>
          </cell>
          <cell r="E74" t="str">
            <v>Transporte y colocación  tubería   PVC-P  RDE 13.5  para acueducto ( Las Empresas suministran la tubería,  los empaques y el lubricante requerido, en los siguientes diámetros:</v>
          </cell>
          <cell r="G74">
            <v>0</v>
          </cell>
        </row>
        <row r="75">
          <cell r="B75">
            <v>4073012</v>
          </cell>
          <cell r="D75">
            <v>16.100000000000001</v>
          </cell>
          <cell r="E75" t="str">
            <v>100 mm (4")</v>
          </cell>
          <cell r="F75" t="str">
            <v>m</v>
          </cell>
          <cell r="G75">
            <v>3200</v>
          </cell>
          <cell r="I75">
            <v>11091</v>
          </cell>
          <cell r="J75">
            <v>14789.848499999998</v>
          </cell>
          <cell r="K75">
            <v>35491200</v>
          </cell>
        </row>
        <row r="76">
          <cell r="G76">
            <v>0</v>
          </cell>
        </row>
        <row r="77">
          <cell r="B77">
            <v>4073014</v>
          </cell>
          <cell r="D77">
            <v>16.2</v>
          </cell>
          <cell r="E77" t="str">
            <v>150 mm (6")</v>
          </cell>
          <cell r="F77" t="str">
            <v>m</v>
          </cell>
          <cell r="G77">
            <v>900</v>
          </cell>
          <cell r="I77">
            <v>12377</v>
          </cell>
          <cell r="J77">
            <v>16504.729499999998</v>
          </cell>
          <cell r="K77">
            <v>11139300</v>
          </cell>
        </row>
        <row r="79">
          <cell r="C79" t="str">
            <v>701, 701.1, 701.1.A1, 704</v>
          </cell>
          <cell r="D79">
            <v>17</v>
          </cell>
          <cell r="E79" t="str">
            <v>Transporte y colocación de tubería de hierro dúctil para acueducto  TK9 unión mécanica  ( Las empresas suministran  la tubería ,los empaques y el lubricante, en los siguientes diámetros:</v>
          </cell>
          <cell r="G79">
            <v>0</v>
          </cell>
        </row>
        <row r="80">
          <cell r="B80">
            <v>4072012</v>
          </cell>
          <cell r="D80">
            <v>17.100000000000001</v>
          </cell>
          <cell r="E80" t="str">
            <v>300 mm (12")</v>
          </cell>
          <cell r="F80" t="str">
            <v>m</v>
          </cell>
          <cell r="G80">
            <v>500</v>
          </cell>
          <cell r="I80">
            <v>22472</v>
          </cell>
          <cell r="J80">
            <v>29966.411999999997</v>
          </cell>
          <cell r="K80">
            <v>11236000</v>
          </cell>
        </row>
        <row r="82">
          <cell r="B82">
            <v>4072014</v>
          </cell>
          <cell r="D82">
            <v>17.2</v>
          </cell>
          <cell r="E82" t="str">
            <v>350 mm (14")</v>
          </cell>
          <cell r="F82" t="str">
            <v>m</v>
          </cell>
          <cell r="G82">
            <v>450</v>
          </cell>
          <cell r="I82">
            <v>27858</v>
          </cell>
          <cell r="J82">
            <v>37148.642999999996</v>
          </cell>
          <cell r="K82">
            <v>12536100</v>
          </cell>
        </row>
        <row r="83">
          <cell r="G83">
            <v>0</v>
          </cell>
        </row>
        <row r="84">
          <cell r="B84">
            <v>4071068</v>
          </cell>
          <cell r="C84" t="str">
            <v>706, 701.N1</v>
          </cell>
          <cell r="D84">
            <v>18</v>
          </cell>
          <cell r="E84" t="str">
            <v>Suministro, transporte y colocación de tubería galvanizada de 37.5 mm (1 1/2") para atraque de tuberias (incluye cortes y soldaduras)</v>
          </cell>
          <cell r="F84" t="str">
            <v>m</v>
          </cell>
          <cell r="G84">
            <v>20</v>
          </cell>
          <cell r="I84">
            <v>12099</v>
          </cell>
          <cell r="J84">
            <v>16134.0165</v>
          </cell>
          <cell r="K84">
            <v>241980</v>
          </cell>
        </row>
        <row r="86">
          <cell r="C86" t="str">
            <v>803, 707, 707.A2</v>
          </cell>
          <cell r="D86">
            <v>19</v>
          </cell>
          <cell r="E86" t="str">
            <v>Suministro, transporte y colocación de tubería PVC-Sanitaria para desagües de cajas de válvulas, incluye suministro, transporte e instalación de rejilla en aluminio en la caja y las perforaciones, emboquilladas y resanes tanto en la caja como en la cámara</v>
          </cell>
        </row>
        <row r="87">
          <cell r="B87">
            <v>4083178</v>
          </cell>
          <cell r="D87">
            <v>19.100000000000001</v>
          </cell>
          <cell r="E87" t="str">
            <v>100 mm (4")</v>
          </cell>
          <cell r="F87" t="str">
            <v>m</v>
          </cell>
          <cell r="G87">
            <v>80</v>
          </cell>
          <cell r="I87">
            <v>24899</v>
          </cell>
          <cell r="J87">
            <v>33202.816500000001</v>
          </cell>
          <cell r="K87">
            <v>1991920</v>
          </cell>
        </row>
        <row r="88">
          <cell r="G88">
            <v>0</v>
          </cell>
        </row>
        <row r="89">
          <cell r="C89">
            <v>601</v>
          </cell>
          <cell r="D89">
            <v>20</v>
          </cell>
          <cell r="E89" t="str">
            <v>Suministro, transporte, figuración y colocación de  acero de refuerzo en los siguientes diámetros :</v>
          </cell>
        </row>
        <row r="90">
          <cell r="B90">
            <v>4060122</v>
          </cell>
          <cell r="D90">
            <v>20.100000000000001</v>
          </cell>
          <cell r="E90" t="str">
            <v>9.52 mm  (3/8")  grado 60</v>
          </cell>
          <cell r="F90" t="str">
            <v>kg</v>
          </cell>
          <cell r="G90">
            <v>75</v>
          </cell>
          <cell r="I90">
            <v>3162</v>
          </cell>
          <cell r="J90">
            <v>4216.527</v>
          </cell>
          <cell r="K90">
            <v>237150</v>
          </cell>
        </row>
        <row r="92">
          <cell r="B92">
            <v>4060120</v>
          </cell>
          <cell r="D92">
            <v>20.2</v>
          </cell>
          <cell r="E92" t="str">
            <v>12.70 mm  (1/2")  grado 60</v>
          </cell>
          <cell r="F92" t="str">
            <v>kg</v>
          </cell>
          <cell r="G92">
            <v>16</v>
          </cell>
          <cell r="I92">
            <v>2244</v>
          </cell>
          <cell r="J92">
            <v>2992.3739999999998</v>
          </cell>
          <cell r="K92">
            <v>35904</v>
          </cell>
        </row>
        <row r="94">
          <cell r="B94">
            <v>4060124</v>
          </cell>
          <cell r="D94">
            <v>20.3</v>
          </cell>
          <cell r="E94" t="str">
            <v>12.70 mm  (5/8")  grado 60</v>
          </cell>
          <cell r="F94" t="str">
            <v>kg</v>
          </cell>
          <cell r="G94">
            <v>20</v>
          </cell>
          <cell r="I94">
            <v>2261</v>
          </cell>
          <cell r="J94">
            <v>3015.0434999999998</v>
          </cell>
          <cell r="K94">
            <v>45220</v>
          </cell>
        </row>
        <row r="95">
          <cell r="E95" t="str">
            <v>ACCESORIOS</v>
          </cell>
        </row>
        <row r="96">
          <cell r="G96">
            <v>0</v>
          </cell>
        </row>
        <row r="97">
          <cell r="C97" t="str">
            <v>705, 706</v>
          </cell>
          <cell r="D97">
            <v>21</v>
          </cell>
          <cell r="E97" t="str">
            <v>Suministro, transporte y colocación de unión de reparación universal, en los siguientes diámetros:</v>
          </cell>
          <cell r="G97">
            <v>0</v>
          </cell>
        </row>
        <row r="98">
          <cell r="B98">
            <v>4079150</v>
          </cell>
          <cell r="D98">
            <v>21.1</v>
          </cell>
          <cell r="E98" t="str">
            <v>De 75 mm (3") - Rango de atención en extemos de 88.1 mm a 102.4</v>
          </cell>
          <cell r="F98" t="str">
            <v>un</v>
          </cell>
          <cell r="G98">
            <v>6</v>
          </cell>
          <cell r="I98">
            <v>79749</v>
          </cell>
          <cell r="J98">
            <v>106345.29149999999</v>
          </cell>
          <cell r="K98">
            <v>478494</v>
          </cell>
        </row>
        <row r="99">
          <cell r="G99">
            <v>0</v>
          </cell>
        </row>
        <row r="100">
          <cell r="B100">
            <v>4079152</v>
          </cell>
          <cell r="D100">
            <v>21.2</v>
          </cell>
          <cell r="E100" t="str">
            <v>De 100 mm (4") - Rango de atención en extremos de 109 mm a 127.8 mm</v>
          </cell>
          <cell r="F100" t="str">
            <v>un</v>
          </cell>
          <cell r="G100">
            <v>58</v>
          </cell>
          <cell r="I100">
            <v>81189</v>
          </cell>
          <cell r="J100">
            <v>108265.5315</v>
          </cell>
          <cell r="K100">
            <v>4708962</v>
          </cell>
        </row>
        <row r="101">
          <cell r="G101">
            <v>0</v>
          </cell>
        </row>
        <row r="102">
          <cell r="B102">
            <v>4079154</v>
          </cell>
          <cell r="D102">
            <v>21.3</v>
          </cell>
          <cell r="E102" t="str">
            <v>De 150 mm (6") - Rango de atención en extremos de 159.2 mm a 181.6 mm</v>
          </cell>
          <cell r="F102" t="str">
            <v>un</v>
          </cell>
          <cell r="G102">
            <v>17</v>
          </cell>
          <cell r="I102">
            <v>131600</v>
          </cell>
          <cell r="J102">
            <v>175488.59999999998</v>
          </cell>
          <cell r="K102">
            <v>2237200</v>
          </cell>
        </row>
        <row r="103">
          <cell r="G103">
            <v>0</v>
          </cell>
        </row>
        <row r="104">
          <cell r="B104">
            <v>4079156</v>
          </cell>
          <cell r="D104">
            <v>21.4</v>
          </cell>
          <cell r="E104" t="str">
            <v>De 200 mm (8") - Rango de atención en extremos de 218.1 mm a 235.0 mm</v>
          </cell>
          <cell r="F104" t="str">
            <v>un</v>
          </cell>
          <cell r="G104">
            <v>1</v>
          </cell>
          <cell r="I104">
            <v>206927</v>
          </cell>
          <cell r="J104">
            <v>275937.1545</v>
          </cell>
          <cell r="K104">
            <v>206927</v>
          </cell>
        </row>
        <row r="105">
          <cell r="G105">
            <v>0</v>
          </cell>
        </row>
        <row r="106">
          <cell r="B106">
            <v>4079158</v>
          </cell>
          <cell r="D106">
            <v>21.5</v>
          </cell>
          <cell r="E106" t="str">
            <v>De 250 mm (10") - Rango de atención en extremos de 272 mm a 289 mm</v>
          </cell>
          <cell r="F106" t="str">
            <v>un</v>
          </cell>
          <cell r="G106">
            <v>2</v>
          </cell>
          <cell r="I106">
            <v>309361</v>
          </cell>
          <cell r="J106">
            <v>412532.89349999995</v>
          </cell>
          <cell r="K106">
            <v>618722</v>
          </cell>
        </row>
        <row r="108">
          <cell r="B108">
            <v>4079160</v>
          </cell>
          <cell r="D108">
            <v>21.6</v>
          </cell>
          <cell r="E108" t="str">
            <v>De 300 mm (12") - Rango de atención en extremos de XXX  mm   a  XXX mm</v>
          </cell>
          <cell r="F108" t="str">
            <v>un</v>
          </cell>
          <cell r="G108">
            <v>5</v>
          </cell>
          <cell r="I108">
            <v>443745</v>
          </cell>
          <cell r="J108">
            <v>591733.9574999999</v>
          </cell>
          <cell r="K108">
            <v>2218725</v>
          </cell>
        </row>
        <row r="110">
          <cell r="D110">
            <v>21.7</v>
          </cell>
          <cell r="E110" t="str">
            <v>De 350 mm (14") - Rango de atención en extremos de XXX mm a  XXX mm</v>
          </cell>
          <cell r="F110" t="str">
            <v>un</v>
          </cell>
          <cell r="G110">
            <v>4</v>
          </cell>
          <cell r="I110">
            <v>580000</v>
          </cell>
          <cell r="J110">
            <v>773430</v>
          </cell>
          <cell r="K110">
            <v>2320000</v>
          </cell>
        </row>
        <row r="112">
          <cell r="C112" t="str">
            <v>701, 701.2, 701.7, 704, 706</v>
          </cell>
          <cell r="D112">
            <v>22</v>
          </cell>
          <cell r="E112" t="str">
            <v>Suministro, transporte y colocación de tees en hierro fundido o hierro ductil para tubería PVC RDE 13.5, en los siguientes diámetros:</v>
          </cell>
        </row>
        <row r="113">
          <cell r="B113">
            <v>4072360</v>
          </cell>
          <cell r="D113">
            <v>22.1</v>
          </cell>
          <cell r="E113" t="str">
            <v>De 100 mm x 100 mm (4" x 4")</v>
          </cell>
          <cell r="F113" t="str">
            <v>un</v>
          </cell>
          <cell r="G113">
            <v>8</v>
          </cell>
          <cell r="I113">
            <v>110895</v>
          </cell>
          <cell r="J113">
            <v>147878.48249999998</v>
          </cell>
          <cell r="K113">
            <v>887160</v>
          </cell>
        </row>
        <row r="114">
          <cell r="G114">
            <v>0</v>
          </cell>
        </row>
        <row r="115">
          <cell r="B115">
            <v>4072343</v>
          </cell>
          <cell r="D115">
            <v>22.2</v>
          </cell>
          <cell r="E115" t="str">
            <v>De 150 mm x 75 mm (6" x 3")</v>
          </cell>
          <cell r="F115" t="str">
            <v>un</v>
          </cell>
          <cell r="G115">
            <v>1</v>
          </cell>
          <cell r="I115">
            <v>173198</v>
          </cell>
          <cell r="J115">
            <v>230959.533</v>
          </cell>
          <cell r="K115">
            <v>173198</v>
          </cell>
        </row>
        <row r="116">
          <cell r="G116">
            <v>0</v>
          </cell>
        </row>
        <row r="117">
          <cell r="B117">
            <v>4072366</v>
          </cell>
          <cell r="D117">
            <v>22.3</v>
          </cell>
          <cell r="E117" t="str">
            <v>De 150 mm x 100 mm (6" x 4")</v>
          </cell>
          <cell r="F117" t="str">
            <v>un</v>
          </cell>
          <cell r="G117">
            <v>9</v>
          </cell>
          <cell r="I117">
            <v>205678</v>
          </cell>
          <cell r="J117">
            <v>274271.61299999995</v>
          </cell>
          <cell r="K117">
            <v>1851102</v>
          </cell>
        </row>
        <row r="118">
          <cell r="G118">
            <v>0</v>
          </cell>
        </row>
        <row r="119">
          <cell r="C119" t="str">
            <v>706.A2</v>
          </cell>
          <cell r="D119">
            <v>24</v>
          </cell>
          <cell r="E119" t="str">
            <v>Suministro, transporte y colocación de de tee partida para  intercalado de hidrantes ( el hidrante y el codo lo suministran las Empresas ), incluye válvula de compuerta elástica bridada, adaptador de transicón brida x unta rápida y anclaje de la válvula ,</v>
          </cell>
          <cell r="G119">
            <v>0</v>
          </cell>
        </row>
        <row r="120">
          <cell r="B120">
            <v>4071559</v>
          </cell>
          <cell r="D120">
            <v>24.1</v>
          </cell>
          <cell r="E120" t="str">
            <v>75 mm x  75 mm (3" x 3")</v>
          </cell>
          <cell r="F120" t="str">
            <v>un</v>
          </cell>
          <cell r="G120">
            <v>1</v>
          </cell>
          <cell r="I120">
            <v>1939239</v>
          </cell>
          <cell r="J120">
            <v>2585975.2064999999</v>
          </cell>
          <cell r="K120">
            <v>1939239</v>
          </cell>
        </row>
        <row r="122">
          <cell r="B122">
            <v>4071563</v>
          </cell>
          <cell r="D122">
            <v>24.2</v>
          </cell>
          <cell r="E122" t="str">
            <v>150 mm x 150 mm ( 6" x  6")</v>
          </cell>
          <cell r="F122" t="str">
            <v>un</v>
          </cell>
          <cell r="G122">
            <v>6</v>
          </cell>
          <cell r="I122">
            <v>3504563</v>
          </cell>
          <cell r="J122">
            <v>4673334.7604999999</v>
          </cell>
          <cell r="K122">
            <v>21027378</v>
          </cell>
        </row>
        <row r="123">
          <cell r="G123">
            <v>0</v>
          </cell>
        </row>
        <row r="124">
          <cell r="C124" t="str">
            <v>701, 701.2, 701.3, 701.7, 704, 706</v>
          </cell>
          <cell r="D124">
            <v>25</v>
          </cell>
          <cell r="E124" t="str">
            <v>Suministro, transporte y colocación de codos de hierro fundido o hierro dúctil para hierro dúctil, en los siguientes diámetros:</v>
          </cell>
          <cell r="G124">
            <v>0</v>
          </cell>
        </row>
        <row r="125">
          <cell r="B125">
            <v>4076072</v>
          </cell>
          <cell r="D125">
            <v>25.1</v>
          </cell>
          <cell r="E125" t="str">
            <v>300 mm (12") de 90°</v>
          </cell>
          <cell r="F125" t="str">
            <v>un</v>
          </cell>
          <cell r="G125">
            <v>1</v>
          </cell>
          <cell r="I125">
            <v>1108425</v>
          </cell>
          <cell r="J125">
            <v>1478084.7374999998</v>
          </cell>
          <cell r="K125">
            <v>1108425</v>
          </cell>
        </row>
        <row r="126">
          <cell r="G126">
            <v>0</v>
          </cell>
        </row>
        <row r="127">
          <cell r="B127">
            <v>4076124</v>
          </cell>
          <cell r="D127">
            <v>25.2</v>
          </cell>
          <cell r="E127" t="str">
            <v>300 mm (12") de 45°</v>
          </cell>
          <cell r="F127" t="str">
            <v>un</v>
          </cell>
          <cell r="G127">
            <v>2</v>
          </cell>
          <cell r="I127">
            <v>893825</v>
          </cell>
          <cell r="J127">
            <v>1191915.6375</v>
          </cell>
          <cell r="K127">
            <v>1787650</v>
          </cell>
        </row>
        <row r="128">
          <cell r="G128">
            <v>0</v>
          </cell>
        </row>
        <row r="129">
          <cell r="B129">
            <v>4076160</v>
          </cell>
          <cell r="D129">
            <v>25.3</v>
          </cell>
          <cell r="E129" t="str">
            <v>300 mm (12") de 22.5°</v>
          </cell>
          <cell r="F129" t="str">
            <v>un</v>
          </cell>
          <cell r="G129">
            <v>7</v>
          </cell>
          <cell r="I129">
            <v>747665</v>
          </cell>
          <cell r="J129">
            <v>997011.27749999997</v>
          </cell>
          <cell r="K129">
            <v>5233655</v>
          </cell>
        </row>
        <row r="130">
          <cell r="G130">
            <v>0</v>
          </cell>
        </row>
        <row r="131">
          <cell r="B131">
            <v>4076204</v>
          </cell>
          <cell r="D131">
            <v>25.4</v>
          </cell>
          <cell r="E131" t="str">
            <v>300 mm (12") de 11.25°</v>
          </cell>
          <cell r="F131" t="str">
            <v>un</v>
          </cell>
          <cell r="G131">
            <v>5</v>
          </cell>
          <cell r="I131">
            <v>747665</v>
          </cell>
          <cell r="J131">
            <v>997011.27749999997</v>
          </cell>
          <cell r="K131">
            <v>3738325</v>
          </cell>
        </row>
        <row r="133">
          <cell r="B133">
            <v>4076101</v>
          </cell>
          <cell r="D133">
            <v>25.5</v>
          </cell>
          <cell r="E133" t="str">
            <v>350 mm (14") de 90°</v>
          </cell>
          <cell r="F133" t="str">
            <v>un</v>
          </cell>
          <cell r="G133">
            <v>3</v>
          </cell>
          <cell r="I133">
            <v>1867519</v>
          </cell>
          <cell r="J133">
            <v>2490336.5864999997</v>
          </cell>
          <cell r="K133">
            <v>5602557</v>
          </cell>
        </row>
        <row r="134">
          <cell r="G134">
            <v>0</v>
          </cell>
        </row>
        <row r="135">
          <cell r="B135">
            <v>4076126</v>
          </cell>
          <cell r="D135">
            <v>25.6</v>
          </cell>
          <cell r="E135" t="str">
            <v>350 mm (14") de 45°</v>
          </cell>
          <cell r="F135" t="str">
            <v>un</v>
          </cell>
          <cell r="G135">
            <v>4</v>
          </cell>
          <cell r="I135">
            <v>1303574</v>
          </cell>
          <cell r="J135">
            <v>1738315.9289999998</v>
          </cell>
          <cell r="K135">
            <v>5214296</v>
          </cell>
        </row>
        <row r="136">
          <cell r="G136">
            <v>0</v>
          </cell>
        </row>
        <row r="137">
          <cell r="B137">
            <v>4076214</v>
          </cell>
          <cell r="D137">
            <v>25.7</v>
          </cell>
          <cell r="E137" t="str">
            <v>350 mm (14") de 22.5°</v>
          </cell>
          <cell r="F137" t="str">
            <v>un</v>
          </cell>
          <cell r="G137">
            <v>1</v>
          </cell>
          <cell r="I137">
            <v>1303574</v>
          </cell>
          <cell r="J137">
            <v>1738315.9289999998</v>
          </cell>
          <cell r="K137">
            <v>1303574</v>
          </cell>
        </row>
        <row r="138">
          <cell r="G138">
            <v>0</v>
          </cell>
        </row>
        <row r="139">
          <cell r="B139">
            <v>4076214</v>
          </cell>
          <cell r="D139">
            <v>25.8</v>
          </cell>
          <cell r="E139" t="str">
            <v>350 mm (14") de 11.25°</v>
          </cell>
          <cell r="F139" t="str">
            <v>un</v>
          </cell>
          <cell r="G139">
            <v>1</v>
          </cell>
          <cell r="I139">
            <v>1303574</v>
          </cell>
          <cell r="J139">
            <v>1738315.9289999998</v>
          </cell>
          <cell r="K139">
            <v>1303574</v>
          </cell>
        </row>
        <row r="140">
          <cell r="G140">
            <v>0</v>
          </cell>
        </row>
        <row r="141">
          <cell r="C141" t="str">
            <v>701, 701.2, 701.3, 701.7, 704, 706</v>
          </cell>
          <cell r="D141">
            <v>26</v>
          </cell>
          <cell r="E141" t="str">
            <v>Suministro, transporte y colocación de codos de PVC-P, hierro fundido o hierro dúctil para tubería PVC  RDE 13.5  , en los siguientes diámetros:</v>
          </cell>
        </row>
        <row r="142">
          <cell r="B142">
            <v>4072124</v>
          </cell>
          <cell r="D142">
            <v>26.1</v>
          </cell>
          <cell r="E142" t="str">
            <v>150 mm (6") de 90°</v>
          </cell>
          <cell r="F142" t="str">
            <v>un</v>
          </cell>
          <cell r="G142">
            <v>1</v>
          </cell>
          <cell r="I142">
            <v>256880</v>
          </cell>
          <cell r="J142">
            <v>342549.48</v>
          </cell>
          <cell r="K142">
            <v>256880</v>
          </cell>
        </row>
        <row r="144">
          <cell r="B144">
            <v>4072152</v>
          </cell>
          <cell r="D144">
            <v>26.2</v>
          </cell>
          <cell r="E144" t="str">
            <v>150 mm (6") de 45°</v>
          </cell>
          <cell r="F144" t="str">
            <v>un</v>
          </cell>
          <cell r="G144">
            <v>4</v>
          </cell>
          <cell r="I144">
            <v>181480</v>
          </cell>
          <cell r="J144">
            <v>242003.58</v>
          </cell>
          <cell r="K144">
            <v>725920</v>
          </cell>
        </row>
        <row r="146">
          <cell r="B146">
            <v>4072174</v>
          </cell>
          <cell r="D146">
            <v>26.3</v>
          </cell>
          <cell r="E146" t="str">
            <v>150 mm (6") de 22.5°</v>
          </cell>
          <cell r="F146" t="str">
            <v>un</v>
          </cell>
          <cell r="G146">
            <v>4</v>
          </cell>
          <cell r="I146">
            <v>165240</v>
          </cell>
          <cell r="J146">
            <v>220347.53999999998</v>
          </cell>
          <cell r="K146">
            <v>660960</v>
          </cell>
        </row>
        <row r="148">
          <cell r="B148">
            <v>4072192</v>
          </cell>
          <cell r="D148">
            <v>26.4</v>
          </cell>
          <cell r="E148" t="str">
            <v>150 mm (6") de 11.25°</v>
          </cell>
          <cell r="F148" t="str">
            <v>un</v>
          </cell>
          <cell r="G148">
            <v>6</v>
          </cell>
          <cell r="I148">
            <v>154047</v>
          </cell>
          <cell r="J148">
            <v>205421.67449999999</v>
          </cell>
          <cell r="K148">
            <v>924282</v>
          </cell>
        </row>
        <row r="150">
          <cell r="B150">
            <v>4072122</v>
          </cell>
          <cell r="D150">
            <v>26.5</v>
          </cell>
          <cell r="E150" t="str">
            <v>100 mm (4") de 90°</v>
          </cell>
          <cell r="F150" t="str">
            <v>un</v>
          </cell>
          <cell r="G150">
            <v>2</v>
          </cell>
          <cell r="I150">
            <v>104389</v>
          </cell>
          <cell r="J150">
            <v>139202.73149999999</v>
          </cell>
          <cell r="K150">
            <v>208778</v>
          </cell>
        </row>
        <row r="152">
          <cell r="B152">
            <v>4072150</v>
          </cell>
          <cell r="D152">
            <v>26.6</v>
          </cell>
          <cell r="E152" t="str">
            <v>100 mm (4") de 45°</v>
          </cell>
          <cell r="F152" t="str">
            <v>un</v>
          </cell>
          <cell r="G152">
            <v>5</v>
          </cell>
          <cell r="I152">
            <v>86989</v>
          </cell>
          <cell r="J152">
            <v>115999.83149999999</v>
          </cell>
          <cell r="K152">
            <v>434945</v>
          </cell>
        </row>
        <row r="154">
          <cell r="B154">
            <v>4072173</v>
          </cell>
          <cell r="D154">
            <v>26.7</v>
          </cell>
          <cell r="E154" t="str">
            <v>100 mm (4") de 22.5°</v>
          </cell>
          <cell r="F154" t="str">
            <v>un</v>
          </cell>
          <cell r="G154">
            <v>4</v>
          </cell>
          <cell r="I154">
            <v>74229</v>
          </cell>
          <cell r="J154">
            <v>98984.371499999994</v>
          </cell>
          <cell r="K154">
            <v>296916</v>
          </cell>
        </row>
        <row r="156">
          <cell r="B156">
            <v>4072194</v>
          </cell>
          <cell r="D156">
            <v>26.8</v>
          </cell>
          <cell r="E156" t="str">
            <v>100 mm (4") de 11,2.5°</v>
          </cell>
          <cell r="F156" t="str">
            <v>un</v>
          </cell>
          <cell r="G156">
            <v>4</v>
          </cell>
          <cell r="I156">
            <v>74229</v>
          </cell>
          <cell r="J156">
            <v>98984.371499999994</v>
          </cell>
          <cell r="K156">
            <v>296916</v>
          </cell>
        </row>
        <row r="158">
          <cell r="C158" t="str">
            <v>701, 701.1.A1, 701.2, 701.7, 704, 706</v>
          </cell>
          <cell r="D158">
            <v>27</v>
          </cell>
          <cell r="E158" t="str">
            <v>Suministro, transporte y colocación de reducciones hierro fundido, hierro dúctil o acero, J.R en los siguientes diametros:</v>
          </cell>
          <cell r="G158">
            <v>0</v>
          </cell>
        </row>
        <row r="159">
          <cell r="B159">
            <v>4076652</v>
          </cell>
          <cell r="D159">
            <v>27.1</v>
          </cell>
          <cell r="E159" t="str">
            <v>150 mm x 100 mm (6" x 4")</v>
          </cell>
          <cell r="F159" t="str">
            <v>un</v>
          </cell>
          <cell r="G159">
            <v>2</v>
          </cell>
          <cell r="I159">
            <v>127958</v>
          </cell>
          <cell r="J159">
            <v>170631.99299999999</v>
          </cell>
          <cell r="K159">
            <v>255916</v>
          </cell>
        </row>
        <row r="161">
          <cell r="B161">
            <v>4079811</v>
          </cell>
          <cell r="C161">
            <v>711</v>
          </cell>
          <cell r="D161">
            <v>28</v>
          </cell>
          <cell r="E161" t="str">
            <v>Retiro de válvulas de compuerta e hidrantes, tal y como se encuentren en el terreno, en cualquier diámetro</v>
          </cell>
          <cell r="F161" t="str">
            <v>un</v>
          </cell>
          <cell r="G161">
            <v>11</v>
          </cell>
          <cell r="I161">
            <v>41969</v>
          </cell>
          <cell r="J161">
            <v>55965.661499999995</v>
          </cell>
          <cell r="K161">
            <v>461659</v>
          </cell>
        </row>
        <row r="162">
          <cell r="G162">
            <v>0</v>
          </cell>
        </row>
        <row r="163">
          <cell r="C163" t="str">
            <v>703, 703.A1</v>
          </cell>
          <cell r="D163">
            <v>29</v>
          </cell>
          <cell r="E163" t="str">
            <v>Transporte y colocación de hidrantes en los siguientes diámetros:</v>
          </cell>
          <cell r="G163">
            <v>0</v>
          </cell>
        </row>
        <row r="164">
          <cell r="B164">
            <v>4078706</v>
          </cell>
          <cell r="D164">
            <v>30.1</v>
          </cell>
          <cell r="E164" t="str">
            <v>De 75 mm (3")</v>
          </cell>
          <cell r="F164" t="str">
            <v>un</v>
          </cell>
          <cell r="G164">
            <v>1</v>
          </cell>
          <cell r="I164">
            <v>67049</v>
          </cell>
          <cell r="J164">
            <v>89409.841499999995</v>
          </cell>
          <cell r="K164">
            <v>67049</v>
          </cell>
        </row>
        <row r="166">
          <cell r="B166">
            <v>4078728</v>
          </cell>
          <cell r="D166">
            <v>30.2</v>
          </cell>
          <cell r="E166" t="str">
            <v>De 150 mm (6")</v>
          </cell>
          <cell r="F166" t="str">
            <v>un</v>
          </cell>
          <cell r="G166">
            <v>6</v>
          </cell>
          <cell r="I166">
            <v>200173</v>
          </cell>
          <cell r="J166">
            <v>266930.69549999997</v>
          </cell>
          <cell r="K166">
            <v>1201038</v>
          </cell>
        </row>
        <row r="167">
          <cell r="G167">
            <v>0</v>
          </cell>
        </row>
        <row r="168">
          <cell r="C168" t="str">
            <v>702, 702.1 y 702.1.A1</v>
          </cell>
          <cell r="D168">
            <v>31</v>
          </cell>
          <cell r="E168" t="str">
            <v>Transporte y colocación de válvulas de compuerta elásticas de vástago no ascendente  CxC  en los siguientes diámetros:</v>
          </cell>
          <cell r="G168">
            <v>0</v>
          </cell>
        </row>
        <row r="169">
          <cell r="B169">
            <v>4078204</v>
          </cell>
          <cell r="D169">
            <v>31.1</v>
          </cell>
          <cell r="E169" t="str">
            <v>75 mm (3")</v>
          </cell>
          <cell r="F169" t="str">
            <v>un</v>
          </cell>
          <cell r="G169">
            <v>1</v>
          </cell>
          <cell r="I169">
            <v>13556.01</v>
          </cell>
          <cell r="J169">
            <v>18076.939334999999</v>
          </cell>
          <cell r="K169">
            <v>13556.01</v>
          </cell>
        </row>
        <row r="170">
          <cell r="G170">
            <v>0</v>
          </cell>
        </row>
        <row r="171">
          <cell r="B171">
            <v>4078206</v>
          </cell>
          <cell r="D171">
            <v>31.2</v>
          </cell>
          <cell r="E171" t="str">
            <v>100 mm (4")</v>
          </cell>
          <cell r="F171" t="str">
            <v>un</v>
          </cell>
          <cell r="G171">
            <v>5</v>
          </cell>
          <cell r="I171">
            <v>16947.759999999998</v>
          </cell>
          <cell r="J171">
            <v>22599.837959999997</v>
          </cell>
          <cell r="K171">
            <v>84738.799999999988</v>
          </cell>
        </row>
        <row r="172">
          <cell r="G172">
            <v>0</v>
          </cell>
        </row>
        <row r="173">
          <cell r="B173">
            <v>4078208</v>
          </cell>
          <cell r="D173">
            <v>31.3</v>
          </cell>
          <cell r="E173" t="str">
            <v>150 mm (6")</v>
          </cell>
          <cell r="F173" t="str">
            <v>un</v>
          </cell>
          <cell r="G173">
            <v>14</v>
          </cell>
          <cell r="I173">
            <v>40161.769999999997</v>
          </cell>
          <cell r="J173">
            <v>53555.720294999992</v>
          </cell>
          <cell r="K173">
            <v>562264.77999999991</v>
          </cell>
        </row>
        <row r="174">
          <cell r="G174">
            <v>0</v>
          </cell>
        </row>
        <row r="175">
          <cell r="B175">
            <v>4078210</v>
          </cell>
          <cell r="D175">
            <v>31.4</v>
          </cell>
          <cell r="E175" t="str">
            <v>200 mm (8")</v>
          </cell>
          <cell r="F175" t="str">
            <v>un</v>
          </cell>
          <cell r="G175">
            <v>0</v>
          </cell>
          <cell r="I175">
            <v>50270.95</v>
          </cell>
          <cell r="J175">
            <v>67036.311824999997</v>
          </cell>
        </row>
        <row r="176">
          <cell r="G176">
            <v>0</v>
          </cell>
        </row>
        <row r="177">
          <cell r="B177">
            <v>4078282</v>
          </cell>
          <cell r="D177">
            <v>31.5</v>
          </cell>
          <cell r="E177" t="str">
            <v>250 mm (10")</v>
          </cell>
          <cell r="F177" t="str">
            <v>un</v>
          </cell>
          <cell r="G177">
            <v>0</v>
          </cell>
          <cell r="I177">
            <v>55994.62</v>
          </cell>
          <cell r="J177">
            <v>74668.825769999996</v>
          </cell>
        </row>
        <row r="179">
          <cell r="B179">
            <v>4078284</v>
          </cell>
          <cell r="D179">
            <v>31.6</v>
          </cell>
          <cell r="E179" t="str">
            <v>300 mm (12")</v>
          </cell>
          <cell r="F179" t="str">
            <v>un</v>
          </cell>
          <cell r="G179">
            <v>2</v>
          </cell>
          <cell r="I179">
            <v>62933</v>
          </cell>
          <cell r="J179">
            <v>83921.155499999993</v>
          </cell>
          <cell r="K179">
            <v>125866</v>
          </cell>
        </row>
        <row r="180">
          <cell r="G180">
            <v>0</v>
          </cell>
        </row>
        <row r="181">
          <cell r="C181" t="str">
            <v>702, 702.1, 702.1.A2, 704</v>
          </cell>
          <cell r="D181">
            <v>32</v>
          </cell>
          <cell r="E181" t="str">
            <v>Transporte e intercalado de válvulas de compuerta en redes existentes, incluye niples y uniones, en los siguientes diametros:</v>
          </cell>
          <cell r="G181">
            <v>0</v>
          </cell>
        </row>
        <row r="182">
          <cell r="B182">
            <v>4078371</v>
          </cell>
          <cell r="D182">
            <v>32.1</v>
          </cell>
          <cell r="E182" t="str">
            <v>De 75 mm (3")</v>
          </cell>
          <cell r="F182" t="str">
            <v>un</v>
          </cell>
          <cell r="G182">
            <v>2</v>
          </cell>
          <cell r="I182">
            <v>166343</v>
          </cell>
          <cell r="J182">
            <v>221818.39049999998</v>
          </cell>
          <cell r="K182">
            <v>332686</v>
          </cell>
        </row>
        <row r="183">
          <cell r="G183">
            <v>0</v>
          </cell>
        </row>
        <row r="184">
          <cell r="B184">
            <v>4078372</v>
          </cell>
          <cell r="D184">
            <v>32.200000000000003</v>
          </cell>
          <cell r="E184" t="str">
            <v>De 100 mm (4")</v>
          </cell>
          <cell r="F184" t="str">
            <v>un</v>
          </cell>
          <cell r="G184">
            <v>8</v>
          </cell>
          <cell r="I184">
            <v>184800</v>
          </cell>
          <cell r="J184">
            <v>246430.8</v>
          </cell>
          <cell r="K184">
            <v>1478400</v>
          </cell>
        </row>
        <row r="185">
          <cell r="G185">
            <v>0</v>
          </cell>
        </row>
        <row r="186">
          <cell r="B186">
            <v>4078373</v>
          </cell>
          <cell r="D186">
            <v>32.299999999999997</v>
          </cell>
          <cell r="E186" t="str">
            <v>De 150 mm (6")</v>
          </cell>
          <cell r="F186" t="str">
            <v>un</v>
          </cell>
          <cell r="G186">
            <v>2</v>
          </cell>
          <cell r="I186">
            <v>280633</v>
          </cell>
          <cell r="J186">
            <v>374224.10549999995</v>
          </cell>
          <cell r="K186">
            <v>561266</v>
          </cell>
        </row>
        <row r="188">
          <cell r="B188">
            <v>4078374</v>
          </cell>
          <cell r="D188">
            <v>32.4</v>
          </cell>
          <cell r="E188" t="str">
            <v>De 200 mm (8")</v>
          </cell>
          <cell r="F188" t="str">
            <v>un</v>
          </cell>
          <cell r="G188">
            <v>4</v>
          </cell>
          <cell r="I188">
            <v>422153</v>
          </cell>
          <cell r="J188">
            <v>562941.02549999999</v>
          </cell>
          <cell r="K188">
            <v>1688612</v>
          </cell>
        </row>
        <row r="190">
          <cell r="B190">
            <v>4078375</v>
          </cell>
          <cell r="D190">
            <v>32.5</v>
          </cell>
          <cell r="E190" t="str">
            <v>De 250 mm ( 10")</v>
          </cell>
          <cell r="F190" t="str">
            <v>un</v>
          </cell>
          <cell r="G190">
            <v>1</v>
          </cell>
          <cell r="I190">
            <v>639337</v>
          </cell>
          <cell r="J190">
            <v>852555.88949999993</v>
          </cell>
          <cell r="K190">
            <v>639337</v>
          </cell>
        </row>
        <row r="192">
          <cell r="B192">
            <v>4079302</v>
          </cell>
          <cell r="C192" t="str">
            <v>707, 707.A1</v>
          </cell>
          <cell r="D192">
            <v>33</v>
          </cell>
          <cell r="E192" t="str">
            <v>Construcción de cajas para válvulas, según esquema 1, incluye suministro y transporte de materiales y marco de concreto</v>
          </cell>
          <cell r="F192" t="str">
            <v>un</v>
          </cell>
          <cell r="G192">
            <v>43</v>
          </cell>
          <cell r="I192">
            <v>134381</v>
          </cell>
          <cell r="J192">
            <v>179197.06349999999</v>
          </cell>
          <cell r="K192">
            <v>5778383</v>
          </cell>
        </row>
        <row r="194">
          <cell r="C194" t="str">
            <v>702, 702.1 y 702.1.A1</v>
          </cell>
          <cell r="D194">
            <v>34</v>
          </cell>
          <cell r="E194" t="str">
            <v>Transporte y colocación de válvulas mariposa   en los siguientes diámetros:</v>
          </cell>
          <cell r="G194">
            <v>0</v>
          </cell>
        </row>
        <row r="195">
          <cell r="B195">
            <v>4078414</v>
          </cell>
          <cell r="D195">
            <v>34.1</v>
          </cell>
          <cell r="E195" t="str">
            <v>De 350 mm (14")</v>
          </cell>
          <cell r="F195" t="str">
            <v>un</v>
          </cell>
          <cell r="G195">
            <v>2</v>
          </cell>
          <cell r="I195">
            <v>250000</v>
          </cell>
          <cell r="J195">
            <v>333375</v>
          </cell>
          <cell r="K195">
            <v>500000</v>
          </cell>
        </row>
        <row r="197">
          <cell r="C197" t="str">
            <v>702, 702.1 y 702.1.A1</v>
          </cell>
          <cell r="D197">
            <v>35</v>
          </cell>
          <cell r="E197" t="str">
            <v>Transporte y colocación de válvulas reguladoras de presión,  la Empresa suminitrará las válvulas  reguladoras y  el contratista suministrará las reduciones, los niples de acero soldados  y roscados, las bridas , ventosas, manometros , filtro en y y las de</v>
          </cell>
          <cell r="G197">
            <v>0</v>
          </cell>
        </row>
        <row r="198">
          <cell r="B198">
            <v>4078414</v>
          </cell>
          <cell r="D198">
            <v>35.1</v>
          </cell>
          <cell r="E198" t="str">
            <v>100 mm (4")</v>
          </cell>
          <cell r="F198" t="str">
            <v>un</v>
          </cell>
          <cell r="G198">
            <v>1</v>
          </cell>
          <cell r="I198">
            <v>2319080</v>
          </cell>
          <cell r="J198">
            <v>3092493.1799999997</v>
          </cell>
          <cell r="K198">
            <v>2319080</v>
          </cell>
        </row>
        <row r="200">
          <cell r="C200" t="str">
            <v>702, 702.1 y 702.1.A1</v>
          </cell>
          <cell r="D200">
            <v>36</v>
          </cell>
          <cell r="E200" t="str">
            <v>Construción de las  cajas  para la estación reguladora de presión en donde se alojarán las VRP,  en los siguientes diámetros, segun plano ACC-02-05-0119-16, e incluye la excavación, llenos y la botada de  los ecombros:</v>
          </cell>
          <cell r="G200">
            <v>0</v>
          </cell>
        </row>
        <row r="201">
          <cell r="B201">
            <v>4079320</v>
          </cell>
          <cell r="D201">
            <v>36.1</v>
          </cell>
          <cell r="E201" t="str">
            <v>100 mm (4")</v>
          </cell>
          <cell r="F201" t="str">
            <v>un</v>
          </cell>
          <cell r="G201">
            <v>1</v>
          </cell>
          <cell r="I201">
            <v>1439463</v>
          </cell>
          <cell r="J201">
            <v>1919523.9104999998</v>
          </cell>
          <cell r="K201">
            <v>1439463</v>
          </cell>
        </row>
        <row r="203">
          <cell r="B203" t="str">
            <v xml:space="preserve">                                OTROS ACCESORIOS </v>
          </cell>
        </row>
        <row r="204">
          <cell r="C204" t="str">
            <v>708, 708.A1</v>
          </cell>
          <cell r="D204">
            <v>37</v>
          </cell>
          <cell r="E204" t="str">
            <v xml:space="preserve">  Suministro,transporte y colocación de collares de derivación en hierro dúctil para tubería PVC-P, en los siguientes diámetros:</v>
          </cell>
          <cell r="G204">
            <v>0</v>
          </cell>
        </row>
        <row r="205">
          <cell r="B205">
            <v>4079460</v>
          </cell>
          <cell r="D205">
            <v>37.1</v>
          </cell>
          <cell r="E205" t="str">
            <v xml:space="preserve"> De 100 mm (4") a 13 mm (1/2")</v>
          </cell>
          <cell r="F205" t="str">
            <v>un</v>
          </cell>
          <cell r="G205">
            <v>175</v>
          </cell>
          <cell r="I205">
            <v>27249</v>
          </cell>
          <cell r="J205">
            <v>36336.541499999999</v>
          </cell>
          <cell r="K205">
            <v>4768575</v>
          </cell>
        </row>
        <row r="206">
          <cell r="G206">
            <v>0</v>
          </cell>
        </row>
        <row r="207">
          <cell r="B207">
            <v>4079461</v>
          </cell>
          <cell r="D207">
            <v>37.200000000000003</v>
          </cell>
          <cell r="E207" t="str">
            <v xml:space="preserve"> De 150 mm (6") a 13 mm (1/2")</v>
          </cell>
          <cell r="F207" t="str">
            <v>un</v>
          </cell>
          <cell r="G207">
            <v>65</v>
          </cell>
          <cell r="I207">
            <v>38220</v>
          </cell>
          <cell r="J207">
            <v>50966.369999999995</v>
          </cell>
          <cell r="K207">
            <v>2484300</v>
          </cell>
        </row>
        <row r="209">
          <cell r="D209">
            <v>38</v>
          </cell>
          <cell r="E209" t="str">
            <v>Cortes de tubería (incluye biselada):</v>
          </cell>
          <cell r="G209">
            <v>0</v>
          </cell>
        </row>
        <row r="210">
          <cell r="B210">
            <v>4041101</v>
          </cell>
          <cell r="C210">
            <v>411</v>
          </cell>
          <cell r="D210">
            <v>38.1</v>
          </cell>
          <cell r="E210" t="str">
            <v>Con acetileno</v>
          </cell>
          <cell r="F210" t="str">
            <v xml:space="preserve"> cm</v>
          </cell>
          <cell r="G210">
            <v>4276</v>
          </cell>
          <cell r="I210">
            <v>604</v>
          </cell>
          <cell r="J210">
            <v>805.43399999999997</v>
          </cell>
          <cell r="K210">
            <v>2582704</v>
          </cell>
        </row>
        <row r="211">
          <cell r="G211">
            <v>0</v>
          </cell>
        </row>
        <row r="212">
          <cell r="B212">
            <v>4041201</v>
          </cell>
          <cell r="C212">
            <v>412</v>
          </cell>
          <cell r="D212">
            <v>38.200000000000003</v>
          </cell>
          <cell r="E212" t="str">
            <v>Sin acetileno</v>
          </cell>
          <cell r="F212" t="str">
            <v xml:space="preserve"> cm</v>
          </cell>
          <cell r="G212">
            <v>2076</v>
          </cell>
          <cell r="I212">
            <v>604</v>
          </cell>
          <cell r="J212">
            <v>805.43399999999997</v>
          </cell>
          <cell r="K212">
            <v>1253904</v>
          </cell>
        </row>
        <row r="213">
          <cell r="G213">
            <v>0</v>
          </cell>
        </row>
        <row r="214">
          <cell r="B214">
            <v>4041301</v>
          </cell>
          <cell r="C214">
            <v>413</v>
          </cell>
          <cell r="D214">
            <v>39</v>
          </cell>
          <cell r="E214" t="str">
            <v>Suministro, transporte y colocación de cordón de soldadura completo</v>
          </cell>
          <cell r="F214" t="str">
            <v>cm</v>
          </cell>
          <cell r="G214">
            <v>3600</v>
          </cell>
          <cell r="I214">
            <v>881</v>
          </cell>
          <cell r="J214">
            <v>1174.8135</v>
          </cell>
          <cell r="K214">
            <v>3171600</v>
          </cell>
        </row>
        <row r="216">
          <cell r="B216">
            <v>4042294</v>
          </cell>
          <cell r="C216" t="str">
            <v>411,411,A1,413</v>
          </cell>
          <cell r="D216">
            <v>40</v>
          </cell>
          <cell r="E216" t="str">
            <v>Suministro transporte y  figuración. Corte y biselado de lámina de acero, espesor 6.25 mm. ( 1/4 ")</v>
          </cell>
          <cell r="F216" t="str">
            <v>un</v>
          </cell>
          <cell r="G216">
            <v>200</v>
          </cell>
          <cell r="I216">
            <v>186</v>
          </cell>
          <cell r="J216">
            <v>248.03099999999998</v>
          </cell>
          <cell r="K216">
            <v>37200</v>
          </cell>
        </row>
        <row r="218">
          <cell r="B218" t="str">
            <v xml:space="preserve">                                                                                                                       TUBERIAS Y ACCESORIOS PARA LAS ACOMETIDAS DE ACUEDUCTO</v>
          </cell>
        </row>
        <row r="220">
          <cell r="B220">
            <v>4079545</v>
          </cell>
          <cell r="C220" t="str">
            <v>704, 708.A1</v>
          </cell>
          <cell r="D220">
            <v>41</v>
          </cell>
          <cell r="E220" t="str">
            <v xml:space="preserve"> Suministro, transporte y colocación de tubería domiciliaria de acueducto en cualquier material, utilizando barreno para su instalaión, diámetro 12.7 mm (1/2")</v>
          </cell>
          <cell r="F220" t="str">
            <v>m</v>
          </cell>
          <cell r="G220">
            <v>60</v>
          </cell>
          <cell r="I220">
            <v>24350</v>
          </cell>
          <cell r="J220">
            <v>32470.724999999999</v>
          </cell>
          <cell r="K220">
            <v>1461000</v>
          </cell>
        </row>
        <row r="222">
          <cell r="C222">
            <v>708</v>
          </cell>
          <cell r="D222">
            <v>42</v>
          </cell>
          <cell r="E222" t="str">
            <v>Suministro, transporte y colocación de uniones dos y tres partes de 13 mm (1/2") para acometidas de acueducto en tubería de polietileno con alma de aluminio, de:</v>
          </cell>
        </row>
        <row r="223">
          <cell r="B223">
            <v>4075520</v>
          </cell>
          <cell r="D223">
            <v>42.1</v>
          </cell>
          <cell r="E223" t="str">
            <v>Tres partes</v>
          </cell>
          <cell r="F223" t="str">
            <v>un</v>
          </cell>
          <cell r="G223">
            <v>232</v>
          </cell>
          <cell r="I223">
            <v>4073</v>
          </cell>
          <cell r="J223">
            <v>5431.3454999999994</v>
          </cell>
          <cell r="K223">
            <v>944936</v>
          </cell>
        </row>
        <row r="225">
          <cell r="B225">
            <v>4079414</v>
          </cell>
          <cell r="C225" t="str">
            <v>708, 708.A1</v>
          </cell>
          <cell r="D225">
            <v>43</v>
          </cell>
          <cell r="E225" t="str">
            <v>Suministro , transporte y colocación de llaves de acera, diámetro 13 mm (1/2"), con racor, para tuberías de cobre, PE-AL-PE o polietileno (20 mm)</v>
          </cell>
          <cell r="F225" t="str">
            <v>un</v>
          </cell>
          <cell r="G225">
            <v>15</v>
          </cell>
          <cell r="I225">
            <v>18171</v>
          </cell>
          <cell r="J225">
            <v>24231.028499999997</v>
          </cell>
          <cell r="K225">
            <v>272565</v>
          </cell>
        </row>
        <row r="227">
          <cell r="C227" t="str">
            <v>708, 708.A1</v>
          </cell>
          <cell r="D227">
            <v>44</v>
          </cell>
          <cell r="E227" t="str">
            <v>Suministro, transporte y colocación de llaves de contención, en los siguientes diámetros:</v>
          </cell>
        </row>
        <row r="228">
          <cell r="B228">
            <v>4079449</v>
          </cell>
          <cell r="D228">
            <v>44.1</v>
          </cell>
          <cell r="E228" t="str">
            <v>13 mm (1/2")</v>
          </cell>
          <cell r="F228" t="str">
            <v>un</v>
          </cell>
          <cell r="G228">
            <v>10</v>
          </cell>
          <cell r="I228">
            <v>22886</v>
          </cell>
          <cell r="J228">
            <v>30518.480999999996</v>
          </cell>
          <cell r="K228">
            <v>228860</v>
          </cell>
        </row>
        <row r="230">
          <cell r="B230">
            <v>4079451</v>
          </cell>
          <cell r="D230">
            <v>44.2</v>
          </cell>
          <cell r="E230" t="str">
            <v>25 mm (1")</v>
          </cell>
          <cell r="F230" t="str">
            <v>un</v>
          </cell>
          <cell r="G230">
            <v>3</v>
          </cell>
          <cell r="I230">
            <v>48404</v>
          </cell>
          <cell r="J230">
            <v>64546.733999999997</v>
          </cell>
          <cell r="K230">
            <v>145212</v>
          </cell>
        </row>
        <row r="231">
          <cell r="K231">
            <v>0</v>
          </cell>
        </row>
        <row r="232">
          <cell r="B232">
            <v>4079426</v>
          </cell>
          <cell r="C232" t="str">
            <v>708, 708.A1</v>
          </cell>
          <cell r="D232">
            <v>45</v>
          </cell>
          <cell r="E232" t="str">
            <v xml:space="preserve"> Suministro, transporte y colocación de llaves de incorporación cónica o cilíndrica, diámetro 13 mm (1/2"), con racor, para tuberías de cobre, PE-AL-PE o polietileno (20 mm)</v>
          </cell>
          <cell r="F232" t="str">
            <v>un</v>
          </cell>
          <cell r="G232">
            <v>375</v>
          </cell>
          <cell r="I232">
            <v>21666.03</v>
          </cell>
          <cell r="J232">
            <v>28891.651004999996</v>
          </cell>
          <cell r="K232">
            <v>8124761.25</v>
          </cell>
        </row>
        <row r="234">
          <cell r="C234">
            <v>708</v>
          </cell>
          <cell r="D234">
            <v>46</v>
          </cell>
          <cell r="E234" t="str">
            <v>Cambio de toma (no necesita unión de tres partes ni cobre)</v>
          </cell>
        </row>
        <row r="235">
          <cell r="B235">
            <v>4250103</v>
          </cell>
          <cell r="D235">
            <v>46.1</v>
          </cell>
          <cell r="E235" t="str">
            <v xml:space="preserve"> 13 mm (1/2")</v>
          </cell>
          <cell r="F235" t="str">
            <v>un</v>
          </cell>
          <cell r="G235">
            <v>260</v>
          </cell>
          <cell r="I235">
            <v>8685</v>
          </cell>
          <cell r="J235">
            <v>11581.447499999998</v>
          </cell>
          <cell r="K235">
            <v>2258100</v>
          </cell>
        </row>
        <row r="237">
          <cell r="C237" t="str">
            <v>ACTIVIDADES COMPLEMENTARIAS</v>
          </cell>
        </row>
        <row r="238">
          <cell r="B238">
            <v>4042117</v>
          </cell>
          <cell r="C238" t="str">
            <v>423.N1</v>
          </cell>
          <cell r="D238">
            <v>47</v>
          </cell>
          <cell r="E238" t="str">
            <v>Suministro, transporte e instalación de cinta en polietileno para señalización de redes de acueducto</v>
          </cell>
          <cell r="F238" t="str">
            <v>m</v>
          </cell>
          <cell r="G238">
            <v>3950</v>
          </cell>
          <cell r="I238">
            <v>1082</v>
          </cell>
          <cell r="J238">
            <v>1442.847</v>
          </cell>
          <cell r="K238">
            <v>4273900</v>
          </cell>
        </row>
        <row r="240">
          <cell r="C240" t="str">
            <v>422.N1</v>
          </cell>
          <cell r="D240">
            <v>48</v>
          </cell>
          <cell r="E240" t="str">
            <v>Mano de obra (incluye prestaciones sociales)</v>
          </cell>
        </row>
        <row r="241">
          <cell r="B241">
            <v>4042152</v>
          </cell>
          <cell r="D241">
            <v>48.1</v>
          </cell>
          <cell r="E241" t="str">
            <v>Oficial</v>
          </cell>
          <cell r="F241" t="str">
            <v>h</v>
          </cell>
          <cell r="G241">
            <v>40</v>
          </cell>
          <cell r="I241">
            <v>8395.14</v>
          </cell>
          <cell r="J241">
            <v>11194.919189999999</v>
          </cell>
          <cell r="K241">
            <v>335805.6</v>
          </cell>
        </row>
        <row r="243">
          <cell r="B243">
            <v>4042150</v>
          </cell>
          <cell r="D243">
            <v>48.2</v>
          </cell>
          <cell r="E243" t="str">
            <v>Ayudante</v>
          </cell>
          <cell r="F243" t="str">
            <v>h</v>
          </cell>
          <cell r="G243">
            <v>40</v>
          </cell>
          <cell r="I243">
            <v>4095.26</v>
          </cell>
          <cell r="J243">
            <v>5461.0292099999997</v>
          </cell>
          <cell r="K243">
            <v>163810.40000000002</v>
          </cell>
        </row>
        <row r="246">
          <cell r="E246" t="str">
            <v xml:space="preserve">VALOR TOTAL DE LAS OBRAS EN NUMEROS </v>
          </cell>
          <cell r="K246">
            <v>546504406.83999991</v>
          </cell>
        </row>
        <row r="248">
          <cell r="E248" t="str">
            <v>VALOR TOTAL DE LAS OBRAS EN  LETRAS</v>
          </cell>
        </row>
        <row r="249">
          <cell r="C249" t="str">
            <v>Total suma AIUI</v>
          </cell>
          <cell r="E249">
            <v>0.33350000000000002</v>
          </cell>
        </row>
        <row r="251">
          <cell r="C251" t="str">
            <v xml:space="preserve">Además.              </v>
          </cell>
          <cell r="E251" t="str">
            <v xml:space="preserve">  _____________________%  (Especificar y soportar)</v>
          </cell>
        </row>
        <row r="253">
          <cell r="C253" t="str">
            <v>Firma del proponente. __________________________________________________________________________________</v>
          </cell>
        </row>
        <row r="255">
          <cell r="C255" t="str">
            <v>Nota:  El proponente  debe estudiar  todas y cada  una de  la especificaciones señaladas en los  ítem, para la elaboración de su oferta.</v>
          </cell>
        </row>
      </sheetData>
      <sheetData sheetId="2" refreshError="1">
        <row r="7">
          <cell r="D7" t="str">
            <v>ACTIVIDADES PRELIMINARES</v>
          </cell>
        </row>
        <row r="8">
          <cell r="B8" t="str">
            <v>103, 104,107 ,107A1, 201</v>
          </cell>
          <cell r="C8">
            <v>1</v>
          </cell>
          <cell r="D8" t="str">
            <v xml:space="preserve">Excavación manual o mecánica, en cualquier material y cualquier grado de humedad a las siguientes profundidades </v>
          </cell>
        </row>
        <row r="9">
          <cell r="A9">
            <v>4021103</v>
          </cell>
          <cell r="C9">
            <v>1.1000000000000001</v>
          </cell>
          <cell r="D9" t="str">
            <v>Excavación de zanjas entre 0 y 2,00 m de profundidad para redes de acueducto</v>
          </cell>
          <cell r="E9" t="str">
            <v>m3</v>
          </cell>
          <cell r="F9">
            <v>158</v>
          </cell>
          <cell r="G9">
            <v>11798</v>
          </cell>
          <cell r="H9">
            <v>7189</v>
          </cell>
          <cell r="I9">
            <v>9586.5314999999991</v>
          </cell>
          <cell r="J9">
            <v>1514671.977</v>
          </cell>
        </row>
        <row r="10">
          <cell r="A10">
            <v>4021130</v>
          </cell>
          <cell r="C10">
            <v>1.2</v>
          </cell>
          <cell r="D10" t="str">
            <v>Excavación de zanjas entre  2,00 y 4.00  m de profundidad para redes de acueducto</v>
          </cell>
          <cell r="E10" t="str">
            <v>m3</v>
          </cell>
          <cell r="F10">
            <v>65</v>
          </cell>
          <cell r="G10">
            <v>11798</v>
          </cell>
          <cell r="H10">
            <v>7962</v>
          </cell>
          <cell r="I10">
            <v>10617.326999999999</v>
          </cell>
          <cell r="J10">
            <v>690126.255</v>
          </cell>
        </row>
        <row r="11">
          <cell r="A11">
            <v>4021503</v>
          </cell>
          <cell r="C11">
            <v>1.3</v>
          </cell>
          <cell r="D11" t="str">
            <v>Excavaciòn para nichos de investigaciòn entre 0 y 2.00 metros  de profundidad (incluye lleno con material sobrante de la excavación y botada de los escombros)</v>
          </cell>
          <cell r="E11" t="str">
            <v>m3</v>
          </cell>
          <cell r="F11">
            <v>12</v>
          </cell>
          <cell r="G11">
            <v>15761</v>
          </cell>
          <cell r="H11">
            <v>18551</v>
          </cell>
          <cell r="I11">
            <v>24737.7585</v>
          </cell>
          <cell r="J11">
            <v>296853.10200000001</v>
          </cell>
        </row>
        <row r="12">
          <cell r="A12">
            <v>4021303</v>
          </cell>
          <cell r="C12">
            <v>1.4</v>
          </cell>
          <cell r="D12" t="str">
            <v>Excavación en roca, a cualquier profundidad</v>
          </cell>
          <cell r="E12" t="str">
            <v>m3</v>
          </cell>
          <cell r="F12">
            <v>5</v>
          </cell>
          <cell r="G12">
            <v>48891</v>
          </cell>
          <cell r="H12">
            <v>55428</v>
          </cell>
          <cell r="I12">
            <v>73913.237999999998</v>
          </cell>
          <cell r="J12">
            <v>369566.19</v>
          </cell>
        </row>
        <row r="14">
          <cell r="B14" t="str">
            <v>204, 204.A1,206,303,404</v>
          </cell>
          <cell r="C14">
            <v>2</v>
          </cell>
          <cell r="D14" t="str">
            <v>Llenos compactados en  zanjas y apiques:</v>
          </cell>
        </row>
        <row r="15">
          <cell r="A15">
            <v>4024103</v>
          </cell>
          <cell r="C15">
            <v>2.1</v>
          </cell>
          <cell r="D15" t="str">
            <v>Con material selecto de la excavación</v>
          </cell>
          <cell r="E15" t="str">
            <v>m3</v>
          </cell>
          <cell r="F15">
            <v>135</v>
          </cell>
          <cell r="G15">
            <v>6847</v>
          </cell>
          <cell r="H15">
            <v>8147</v>
          </cell>
          <cell r="I15">
            <v>10864.0245</v>
          </cell>
          <cell r="J15">
            <v>1466643.3074999999</v>
          </cell>
        </row>
        <row r="16">
          <cell r="A16">
            <v>4024112</v>
          </cell>
          <cell r="C16">
            <v>2.2000000000000002</v>
          </cell>
          <cell r="D16" t="str">
            <v>Con material de préstamo (arenilla o similar)</v>
          </cell>
          <cell r="E16" t="str">
            <v>m3</v>
          </cell>
          <cell r="F16">
            <v>90</v>
          </cell>
          <cell r="G16">
            <v>14409</v>
          </cell>
          <cell r="H16">
            <v>16896</v>
          </cell>
          <cell r="I16">
            <v>22530.815999999999</v>
          </cell>
          <cell r="J16">
            <v>2027773.44</v>
          </cell>
        </row>
        <row r="18">
          <cell r="A18">
            <v>4040401</v>
          </cell>
          <cell r="B18">
            <v>404</v>
          </cell>
          <cell r="C18">
            <v>3</v>
          </cell>
          <cell r="D18" t="str">
            <v>Suministro, transporte e instalación de entresuelo en arenilla, para apoyo de tubería.</v>
          </cell>
          <cell r="E18" t="str">
            <v>m3</v>
          </cell>
          <cell r="F18">
            <v>33</v>
          </cell>
          <cell r="G18">
            <v>30914</v>
          </cell>
          <cell r="H18">
            <v>40308</v>
          </cell>
          <cell r="I18">
            <v>53750.717999999993</v>
          </cell>
          <cell r="J18">
            <v>1773773.6939999997</v>
          </cell>
        </row>
        <row r="20">
          <cell r="A20">
            <v>4025001</v>
          </cell>
          <cell r="B20">
            <v>205</v>
          </cell>
          <cell r="C20">
            <v>4</v>
          </cell>
          <cell r="D20" t="str">
            <v>Cargue, retiro y botada de material sobrante y escombros, a cualquier distancia (incluye acarreo en sitio sin acceso vehicular)</v>
          </cell>
          <cell r="E20" t="str">
            <v>m3</v>
          </cell>
          <cell r="F20">
            <v>130</v>
          </cell>
          <cell r="G20">
            <v>19849</v>
          </cell>
          <cell r="H20">
            <v>16765</v>
          </cell>
          <cell r="I20">
            <v>22356.127499999999</v>
          </cell>
          <cell r="J20">
            <v>2906296.5749999997</v>
          </cell>
        </row>
        <row r="22">
          <cell r="B22">
            <v>202</v>
          </cell>
          <cell r="C22">
            <v>5</v>
          </cell>
          <cell r="D22" t="str">
            <v>Entibado de madera:</v>
          </cell>
        </row>
        <row r="23">
          <cell r="A23">
            <v>4022120</v>
          </cell>
          <cell r="C23">
            <v>5.0999999999999996</v>
          </cell>
          <cell r="D23" t="str">
            <v>Temporal</v>
          </cell>
          <cell r="E23" t="str">
            <v>m2</v>
          </cell>
          <cell r="F23">
            <v>30</v>
          </cell>
          <cell r="H23">
            <v>9932</v>
          </cell>
          <cell r="I23">
            <v>13244.321999999998</v>
          </cell>
          <cell r="J23">
            <v>397329.66</v>
          </cell>
        </row>
        <row r="25">
          <cell r="A25">
            <v>4023003</v>
          </cell>
          <cell r="B25">
            <v>203</v>
          </cell>
          <cell r="C25">
            <v>6</v>
          </cell>
          <cell r="D25" t="str">
            <v>Trinchos de madera permanente</v>
          </cell>
          <cell r="E25" t="str">
            <v>m2</v>
          </cell>
          <cell r="F25">
            <v>15</v>
          </cell>
          <cell r="H25">
            <v>7888</v>
          </cell>
          <cell r="I25">
            <v>10518.647999999999</v>
          </cell>
          <cell r="J25">
            <v>157779.72</v>
          </cell>
        </row>
        <row r="27">
          <cell r="B27" t="str">
            <v>701, 701.2, 704</v>
          </cell>
          <cell r="C27">
            <v>7</v>
          </cell>
          <cell r="D27" t="str">
            <v>Transporte y colocación de tubería de hierro dúctil TK9, unión mecánica, incluye el suministro y aplicación del lubricante requerido, en los siguientes diámetros:</v>
          </cell>
        </row>
        <row r="28">
          <cell r="A28">
            <v>4072006</v>
          </cell>
          <cell r="C28">
            <v>7.1</v>
          </cell>
          <cell r="D28" t="str">
            <v>De 150mm (6")</v>
          </cell>
          <cell r="E28" t="str">
            <v>m</v>
          </cell>
          <cell r="F28">
            <v>273</v>
          </cell>
          <cell r="G28">
            <v>16000</v>
          </cell>
          <cell r="H28">
            <v>10166</v>
          </cell>
          <cell r="I28">
            <v>13556.360999999999</v>
          </cell>
          <cell r="J28">
            <v>3700886.5529999998</v>
          </cell>
        </row>
        <row r="30">
          <cell r="A30">
            <v>4071068</v>
          </cell>
          <cell r="B30" t="str">
            <v>701, 701.N1</v>
          </cell>
          <cell r="C30">
            <v>8</v>
          </cell>
          <cell r="D30" t="str">
            <v xml:space="preserve">Suministro, transporte y colocación de tubería galvanizada de 37.5 mm (1 1/2") para atraque de tuberías ( incluye cortes y soldaduras) </v>
          </cell>
          <cell r="E30" t="str">
            <v>m</v>
          </cell>
          <cell r="F30">
            <v>25</v>
          </cell>
          <cell r="G30">
            <v>11908</v>
          </cell>
          <cell r="H30">
            <v>12099</v>
          </cell>
          <cell r="I30">
            <v>16134.0165</v>
          </cell>
          <cell r="J30">
            <v>403350.41249999998</v>
          </cell>
        </row>
        <row r="32">
          <cell r="B32" t="str">
            <v>705, 706, 701, 701.3</v>
          </cell>
          <cell r="C32">
            <v>9</v>
          </cell>
          <cell r="D32" t="str">
            <v>Suministro, transporte y colocación de unión de reparación universal , en los siguientes diámetros:</v>
          </cell>
        </row>
        <row r="33">
          <cell r="A33">
            <v>4079154</v>
          </cell>
          <cell r="C33">
            <v>9.1</v>
          </cell>
          <cell r="D33" t="str">
            <v>De 150 mm (6") - Rango de atención en extremos de 159.2 mm a 181.6 mm</v>
          </cell>
          <cell r="E33" t="str">
            <v>un</v>
          </cell>
          <cell r="F33">
            <v>6</v>
          </cell>
          <cell r="G33">
            <v>89697</v>
          </cell>
          <cell r="H33">
            <v>131600</v>
          </cell>
          <cell r="I33">
            <v>175488.59999999998</v>
          </cell>
          <cell r="J33">
            <v>1052931.5999999999</v>
          </cell>
        </row>
        <row r="35">
          <cell r="B35" t="str">
            <v>705, 706, 701, 701.3.A1</v>
          </cell>
          <cell r="C35">
            <v>10</v>
          </cell>
          <cell r="D35" t="str">
            <v>Suministro, transporte y colocación de unión de construcción  ( unión mecánica) en PVC RDE 21, en los siguientes diámetros:</v>
          </cell>
        </row>
        <row r="36">
          <cell r="A36">
            <v>4078992</v>
          </cell>
          <cell r="C36">
            <v>10.1</v>
          </cell>
          <cell r="D36" t="str">
            <v>De 150 mm (6")</v>
          </cell>
          <cell r="E36" t="str">
            <v>un</v>
          </cell>
          <cell r="F36">
            <v>4</v>
          </cell>
          <cell r="G36">
            <v>58514</v>
          </cell>
          <cell r="H36">
            <v>142805</v>
          </cell>
          <cell r="I36">
            <v>190430.4675</v>
          </cell>
          <cell r="J36">
            <v>761721.87</v>
          </cell>
        </row>
        <row r="37">
          <cell r="A37">
            <v>4078990</v>
          </cell>
          <cell r="B37" t="str">
            <v>701, 706, 701.2, 701.3, 701.7</v>
          </cell>
          <cell r="C37">
            <v>12</v>
          </cell>
          <cell r="D37" t="str">
            <v>Suministro, transporte y colocación de codos en hierro fundido o hierro dúctil, en los siguientes diámetros y ángulos</v>
          </cell>
          <cell r="I37">
            <v>0</v>
          </cell>
          <cell r="J37">
            <v>0</v>
          </cell>
        </row>
        <row r="38">
          <cell r="A38">
            <v>4078990</v>
          </cell>
          <cell r="C38">
            <v>12.1</v>
          </cell>
          <cell r="D38" t="str">
            <v>De 100 mm (4"), 90 grados</v>
          </cell>
          <cell r="E38" t="str">
            <v>un</v>
          </cell>
          <cell r="G38">
            <v>84875</v>
          </cell>
          <cell r="H38">
            <v>103265</v>
          </cell>
          <cell r="I38">
            <v>137703.8775</v>
          </cell>
          <cell r="J38">
            <v>0</v>
          </cell>
        </row>
        <row r="39">
          <cell r="A39">
            <v>4078990</v>
          </cell>
          <cell r="C39">
            <v>12.2</v>
          </cell>
          <cell r="D39" t="str">
            <v>De 100 mm (4"), 45 grados</v>
          </cell>
          <cell r="E39" t="str">
            <v>un</v>
          </cell>
          <cell r="G39">
            <v>178309</v>
          </cell>
          <cell r="H39">
            <v>85865</v>
          </cell>
          <cell r="I39">
            <v>114500.97749999999</v>
          </cell>
          <cell r="J39">
            <v>0</v>
          </cell>
        </row>
        <row r="40">
          <cell r="A40">
            <v>4078990</v>
          </cell>
          <cell r="C40">
            <v>12.3</v>
          </cell>
          <cell r="D40" t="str">
            <v>De 100 mm (4"), 22,50 grados</v>
          </cell>
          <cell r="E40" t="str">
            <v>un</v>
          </cell>
          <cell r="G40">
            <v>61225</v>
          </cell>
          <cell r="H40">
            <v>73105</v>
          </cell>
          <cell r="I40">
            <v>97485.517499999987</v>
          </cell>
          <cell r="J40">
            <v>0</v>
          </cell>
        </row>
        <row r="41">
          <cell r="A41">
            <v>4078990</v>
          </cell>
          <cell r="C41">
            <v>12.4</v>
          </cell>
          <cell r="D41" t="str">
            <v>De 100 mm (4"), 11,25 grados</v>
          </cell>
          <cell r="E41" t="str">
            <v>un</v>
          </cell>
          <cell r="G41">
            <v>61095</v>
          </cell>
          <cell r="H41">
            <v>73105</v>
          </cell>
          <cell r="I41">
            <v>97485.517499999987</v>
          </cell>
          <cell r="J41">
            <v>0</v>
          </cell>
        </row>
        <row r="42">
          <cell r="A42">
            <v>4078990</v>
          </cell>
          <cell r="C42">
            <v>12.5</v>
          </cell>
          <cell r="D42" t="str">
            <v>De 150 mm (6"), 90 grados</v>
          </cell>
          <cell r="E42" t="str">
            <v>un</v>
          </cell>
          <cell r="G42">
            <v>84875</v>
          </cell>
          <cell r="H42">
            <v>255194</v>
          </cell>
          <cell r="I42">
            <v>340301.19899999996</v>
          </cell>
          <cell r="J42">
            <v>0</v>
          </cell>
        </row>
        <row r="43">
          <cell r="A43">
            <v>4078990</v>
          </cell>
          <cell r="C43">
            <v>12.6</v>
          </cell>
          <cell r="D43" t="str">
            <v>De 150 mm (6"), 45 grados</v>
          </cell>
          <cell r="E43" t="str">
            <v>un</v>
          </cell>
          <cell r="G43">
            <v>178309</v>
          </cell>
          <cell r="H43">
            <v>179794</v>
          </cell>
          <cell r="I43">
            <v>239755.29899999997</v>
          </cell>
          <cell r="J43">
            <v>0</v>
          </cell>
        </row>
        <row r="44">
          <cell r="A44">
            <v>4078990</v>
          </cell>
          <cell r="C44">
            <v>12.7</v>
          </cell>
          <cell r="D44" t="str">
            <v>De 150 mm (6"), 22,50 grados</v>
          </cell>
          <cell r="E44" t="str">
            <v>un</v>
          </cell>
          <cell r="G44">
            <v>61225</v>
          </cell>
          <cell r="H44">
            <v>163554</v>
          </cell>
          <cell r="I44">
            <v>218099.25899999999</v>
          </cell>
          <cell r="J44">
            <v>0</v>
          </cell>
        </row>
        <row r="45">
          <cell r="A45">
            <v>4078990</v>
          </cell>
          <cell r="C45">
            <v>12.8</v>
          </cell>
          <cell r="D45" t="str">
            <v>De 150 mm (6"), 11,25 grados</v>
          </cell>
          <cell r="E45" t="str">
            <v>un</v>
          </cell>
          <cell r="G45">
            <v>61095</v>
          </cell>
          <cell r="H45">
            <v>153204</v>
          </cell>
          <cell r="I45">
            <v>204297.53399999999</v>
          </cell>
          <cell r="J45">
            <v>0</v>
          </cell>
        </row>
        <row r="46">
          <cell r="A46">
            <v>4078990</v>
          </cell>
          <cell r="C46">
            <v>12.9</v>
          </cell>
          <cell r="D46" t="str">
            <v>De 200 mm (8"), 90 grados</v>
          </cell>
          <cell r="E46" t="str">
            <v>un</v>
          </cell>
          <cell r="G46">
            <v>84875</v>
          </cell>
          <cell r="H46">
            <v>443863</v>
          </cell>
          <cell r="I46">
            <v>591891.31049999991</v>
          </cell>
          <cell r="J46">
            <v>0</v>
          </cell>
        </row>
        <row r="47">
          <cell r="A47">
            <v>4078990</v>
          </cell>
          <cell r="C47">
            <v>12.1</v>
          </cell>
          <cell r="D47" t="str">
            <v>De 200 mm (8"), 45 grados</v>
          </cell>
          <cell r="E47" t="str">
            <v>un</v>
          </cell>
          <cell r="G47">
            <v>178309</v>
          </cell>
          <cell r="H47">
            <v>359183</v>
          </cell>
          <cell r="I47">
            <v>478970.53049999999</v>
          </cell>
          <cell r="J47">
            <v>0</v>
          </cell>
        </row>
        <row r="48">
          <cell r="A48">
            <v>4078990</v>
          </cell>
          <cell r="C48">
            <v>12.11</v>
          </cell>
          <cell r="D48" t="str">
            <v>De 200 mm (8"), 22,50 grados</v>
          </cell>
          <cell r="E48" t="str">
            <v>un</v>
          </cell>
          <cell r="G48">
            <v>61225</v>
          </cell>
          <cell r="I48">
            <v>0</v>
          </cell>
          <cell r="J48">
            <v>0</v>
          </cell>
        </row>
        <row r="49">
          <cell r="A49">
            <v>4078990</v>
          </cell>
          <cell r="C49">
            <v>12.12</v>
          </cell>
          <cell r="D49" t="str">
            <v>De 200 mm (8"), 11,25 grados</v>
          </cell>
          <cell r="E49" t="str">
            <v>un</v>
          </cell>
          <cell r="G49">
            <v>61095</v>
          </cell>
          <cell r="I49">
            <v>0</v>
          </cell>
          <cell r="J49">
            <v>0</v>
          </cell>
        </row>
        <row r="50">
          <cell r="A50">
            <v>4078990</v>
          </cell>
          <cell r="B50" t="str">
            <v>701, 701.2, 706</v>
          </cell>
          <cell r="C50">
            <v>13</v>
          </cell>
          <cell r="D50" t="str">
            <v>Suministro, transporte y colocación de tees en hierro dúctil en los siguientes diámetros:</v>
          </cell>
          <cell r="I50">
            <v>0</v>
          </cell>
          <cell r="J50">
            <v>0</v>
          </cell>
        </row>
        <row r="51">
          <cell r="A51">
            <v>4078990</v>
          </cell>
          <cell r="C51">
            <v>13.1</v>
          </cell>
          <cell r="D51" t="str">
            <v>De 100mm x 100mm (4"x4")</v>
          </cell>
          <cell r="E51" t="str">
            <v>un</v>
          </cell>
          <cell r="G51">
            <v>79073</v>
          </cell>
          <cell r="H51">
            <v>109630</v>
          </cell>
          <cell r="I51">
            <v>146191.60499999998</v>
          </cell>
          <cell r="J51">
            <v>0</v>
          </cell>
        </row>
        <row r="52">
          <cell r="A52">
            <v>4078990</v>
          </cell>
          <cell r="C52">
            <v>13.2</v>
          </cell>
          <cell r="D52" t="str">
            <v>De 100 mm x 75 mm (4" x 3")</v>
          </cell>
          <cell r="E52" t="str">
            <v>un</v>
          </cell>
          <cell r="G52">
            <v>168813</v>
          </cell>
          <cell r="H52">
            <v>90287</v>
          </cell>
          <cell r="I52">
            <v>120397.71449999999</v>
          </cell>
          <cell r="J52">
            <v>0</v>
          </cell>
        </row>
        <row r="53">
          <cell r="A53">
            <v>4078990</v>
          </cell>
          <cell r="C53">
            <v>13.3</v>
          </cell>
          <cell r="D53" t="str">
            <v>De 150 mm x 150 mm (6" x 6")</v>
          </cell>
          <cell r="E53" t="str">
            <v>un</v>
          </cell>
          <cell r="G53">
            <v>168813</v>
          </cell>
          <cell r="H53">
            <v>228014</v>
          </cell>
          <cell r="I53">
            <v>304056.66899999999</v>
          </cell>
          <cell r="J53">
            <v>0</v>
          </cell>
        </row>
        <row r="54">
          <cell r="A54">
            <v>4078990</v>
          </cell>
          <cell r="C54">
            <v>13.4</v>
          </cell>
          <cell r="D54" t="str">
            <v>De 150 mm x 100 mm (6" x 4")</v>
          </cell>
          <cell r="E54" t="str">
            <v>un</v>
          </cell>
          <cell r="G54">
            <v>168813</v>
          </cell>
          <cell r="H54">
            <v>215254</v>
          </cell>
          <cell r="I54">
            <v>287041.20899999997</v>
          </cell>
          <cell r="J54">
            <v>0</v>
          </cell>
        </row>
        <row r="55">
          <cell r="A55">
            <v>4078990</v>
          </cell>
          <cell r="C55">
            <v>13.5</v>
          </cell>
          <cell r="D55" t="str">
            <v>De 200 mm x 200 mm (8" x 8")</v>
          </cell>
          <cell r="E55" t="str">
            <v>un</v>
          </cell>
          <cell r="H55">
            <v>0</v>
          </cell>
          <cell r="I55">
            <v>0</v>
          </cell>
          <cell r="J55">
            <v>0</v>
          </cell>
        </row>
        <row r="56">
          <cell r="A56">
            <v>4078990</v>
          </cell>
          <cell r="C56">
            <v>13.6</v>
          </cell>
          <cell r="D56" t="str">
            <v>De 200 mm x 150 mm (8" x 6")</v>
          </cell>
          <cell r="E56" t="str">
            <v>un</v>
          </cell>
          <cell r="H56">
            <v>365394</v>
          </cell>
          <cell r="I56">
            <v>487252.89899999998</v>
          </cell>
          <cell r="J56">
            <v>0</v>
          </cell>
        </row>
        <row r="57">
          <cell r="A57">
            <v>4078990</v>
          </cell>
          <cell r="C57">
            <v>13.7</v>
          </cell>
          <cell r="D57" t="str">
            <v>De 200 mm x 100 mm (8" x 4")</v>
          </cell>
          <cell r="E57" t="str">
            <v>un</v>
          </cell>
          <cell r="H57">
            <v>365394</v>
          </cell>
          <cell r="I57">
            <v>487252.89899999998</v>
          </cell>
          <cell r="J57">
            <v>0</v>
          </cell>
        </row>
        <row r="59">
          <cell r="B59" t="str">
            <v>701, 701.2, 701.7, 706</v>
          </cell>
          <cell r="C59">
            <v>11</v>
          </cell>
          <cell r="D59" t="str">
            <v>Suministro, transporte y colocación de tees en hierro fundido o hierro ductil para hierro dúctil, en los siguientes diámetros:</v>
          </cell>
          <cell r="F59">
            <v>0</v>
          </cell>
        </row>
        <row r="60">
          <cell r="F60">
            <v>0</v>
          </cell>
        </row>
        <row r="61">
          <cell r="A61">
            <v>4072345</v>
          </cell>
          <cell r="C61">
            <v>11.1</v>
          </cell>
          <cell r="D61" t="str">
            <v>150 mm x 150 mm (6" x 6")</v>
          </cell>
          <cell r="E61" t="str">
            <v>un</v>
          </cell>
          <cell r="F61">
            <v>2</v>
          </cell>
          <cell r="H61">
            <v>230038</v>
          </cell>
          <cell r="I61">
            <v>306755.67299999995</v>
          </cell>
          <cell r="J61">
            <v>613511.3459999999</v>
          </cell>
        </row>
        <row r="62">
          <cell r="F62">
            <v>0</v>
          </cell>
        </row>
        <row r="63">
          <cell r="B63" t="str">
            <v>701, 701.2,  701.3,  701.7, 706</v>
          </cell>
          <cell r="C63">
            <v>12</v>
          </cell>
          <cell r="D63" t="str">
            <v>Suministro, transporte y colocación de codos de hierro fundido o hierro dúctil para hierro dúctil, en los siguientes diámetros:</v>
          </cell>
        </row>
        <row r="64">
          <cell r="A64">
            <v>4072174</v>
          </cell>
          <cell r="C64">
            <v>12.1</v>
          </cell>
          <cell r="D64" t="str">
            <v>150  mm (6") de 22.5°</v>
          </cell>
          <cell r="E64" t="str">
            <v>un</v>
          </cell>
          <cell r="F64">
            <v>7</v>
          </cell>
          <cell r="H64">
            <v>165240</v>
          </cell>
          <cell r="I64">
            <v>220347.53999999998</v>
          </cell>
          <cell r="J64">
            <v>1542432.7799999998</v>
          </cell>
        </row>
        <row r="66">
          <cell r="A66">
            <v>4072192</v>
          </cell>
          <cell r="C66">
            <v>12.2</v>
          </cell>
          <cell r="D66" t="str">
            <v>150  mm  (6") de 11.25°</v>
          </cell>
          <cell r="E66" t="str">
            <v>un</v>
          </cell>
          <cell r="F66">
            <v>6</v>
          </cell>
          <cell r="H66">
            <v>154047</v>
          </cell>
          <cell r="I66">
            <v>205421.67449999999</v>
          </cell>
          <cell r="J66">
            <v>1232530.047</v>
          </cell>
        </row>
        <row r="68">
          <cell r="A68">
            <v>4072124</v>
          </cell>
          <cell r="C68">
            <v>12.3</v>
          </cell>
          <cell r="D68" t="str">
            <v>150 mm (16") de 90°</v>
          </cell>
          <cell r="E68" t="str">
            <v>un</v>
          </cell>
          <cell r="F68">
            <v>1</v>
          </cell>
          <cell r="H68">
            <v>256880</v>
          </cell>
          <cell r="I68">
            <v>342549.48</v>
          </cell>
          <cell r="J68">
            <v>342549.48</v>
          </cell>
        </row>
        <row r="70">
          <cell r="A70">
            <v>4072152</v>
          </cell>
          <cell r="C70">
            <v>12.4</v>
          </cell>
          <cell r="D70" t="str">
            <v>150 mm  (6") de 45°</v>
          </cell>
          <cell r="E70" t="str">
            <v>un</v>
          </cell>
          <cell r="F70">
            <v>9</v>
          </cell>
          <cell r="H70">
            <v>181480</v>
          </cell>
          <cell r="I70">
            <v>242003.58</v>
          </cell>
          <cell r="J70">
            <v>2178032.2199999997</v>
          </cell>
        </row>
        <row r="72">
          <cell r="B72" t="str">
            <v>707, 707.A1</v>
          </cell>
          <cell r="C72">
            <v>13</v>
          </cell>
          <cell r="D72" t="str">
            <v>Construcción de cajas para  válvulas incluye tapa y marco, según esquema No.1 de la norma 707</v>
          </cell>
        </row>
        <row r="73">
          <cell r="A73">
            <v>4079302</v>
          </cell>
          <cell r="C73">
            <v>13.1</v>
          </cell>
          <cell r="D73" t="str">
            <v xml:space="preserve">Para válvulas de  diámetro  6 "  </v>
          </cell>
          <cell r="E73" t="str">
            <v>un</v>
          </cell>
          <cell r="F73">
            <v>2</v>
          </cell>
          <cell r="G73">
            <v>140354</v>
          </cell>
          <cell r="H73">
            <v>134682</v>
          </cell>
          <cell r="I73">
            <v>179598.44699999999</v>
          </cell>
          <cell r="J73">
            <v>359196.89399999997</v>
          </cell>
        </row>
        <row r="74">
          <cell r="A74">
            <v>4079302</v>
          </cell>
          <cell r="C74">
            <v>13.2</v>
          </cell>
          <cell r="D74" t="str">
            <v xml:space="preserve">Para válvulas de  diámetro  2 "  </v>
          </cell>
          <cell r="E74" t="str">
            <v>un</v>
          </cell>
          <cell r="F74">
            <v>2</v>
          </cell>
          <cell r="G74">
            <v>140354</v>
          </cell>
          <cell r="H74">
            <v>134682</v>
          </cell>
          <cell r="I74">
            <v>179598.44699999999</v>
          </cell>
          <cell r="J74">
            <v>359196.89399999997</v>
          </cell>
        </row>
        <row r="76">
          <cell r="B76" t="str">
            <v>702, 702.1 y 702.1.A1</v>
          </cell>
          <cell r="C76">
            <v>14</v>
          </cell>
          <cell r="D76" t="str">
            <v>Transporte y colocación de válvulas de compuerta elástica de vástago no ascendente extremo CxC (junta perdida con empaque), en los siguientes diámetros:</v>
          </cell>
        </row>
        <row r="77">
          <cell r="A77">
            <v>4077725</v>
          </cell>
          <cell r="C77">
            <v>24.1</v>
          </cell>
          <cell r="D77" t="str">
            <v xml:space="preserve">De 50 mm (2") </v>
          </cell>
          <cell r="E77" t="str">
            <v>un</v>
          </cell>
          <cell r="F77">
            <v>2</v>
          </cell>
          <cell r="H77">
            <v>23200</v>
          </cell>
          <cell r="I77">
            <v>30937.199999999997</v>
          </cell>
          <cell r="J77">
            <v>61874.399999999994</v>
          </cell>
        </row>
        <row r="78">
          <cell r="A78">
            <v>4078208</v>
          </cell>
          <cell r="C78">
            <v>14.1</v>
          </cell>
          <cell r="D78" t="str">
            <v xml:space="preserve">De 150 mm (6") </v>
          </cell>
          <cell r="E78" t="str">
            <v>un</v>
          </cell>
          <cell r="F78">
            <v>2</v>
          </cell>
          <cell r="H78">
            <v>40162</v>
          </cell>
          <cell r="I78">
            <v>53556.026999999995</v>
          </cell>
          <cell r="J78">
            <v>107112.05399999999</v>
          </cell>
        </row>
        <row r="79">
          <cell r="B79" t="str">
            <v>411,    411.A1</v>
          </cell>
          <cell r="C79">
            <v>15</v>
          </cell>
          <cell r="D79" t="str">
            <v>Cortes de tubería  (incluye biselada)</v>
          </cell>
          <cell r="I79">
            <v>0</v>
          </cell>
          <cell r="J79">
            <v>0</v>
          </cell>
        </row>
        <row r="80">
          <cell r="C80">
            <v>15.1</v>
          </cell>
          <cell r="D80" t="str">
            <v>Con acetileno</v>
          </cell>
          <cell r="E80" t="str">
            <v>cm</v>
          </cell>
          <cell r="G80">
            <v>611</v>
          </cell>
          <cell r="I80">
            <v>0</v>
          </cell>
          <cell r="J80">
            <v>0</v>
          </cell>
        </row>
        <row r="81">
          <cell r="C81">
            <v>15.2</v>
          </cell>
          <cell r="D81" t="str">
            <v>Sin acetileno</v>
          </cell>
          <cell r="E81" t="str">
            <v>cm</v>
          </cell>
          <cell r="G81">
            <v>611</v>
          </cell>
          <cell r="I81">
            <v>0</v>
          </cell>
          <cell r="J81">
            <v>0</v>
          </cell>
        </row>
        <row r="82">
          <cell r="I82">
            <v>0</v>
          </cell>
          <cell r="J82">
            <v>0</v>
          </cell>
        </row>
        <row r="83">
          <cell r="B83" t="str">
            <v>411, 411.A.1</v>
          </cell>
          <cell r="C83">
            <v>16</v>
          </cell>
          <cell r="D83" t="str">
            <v>Suministro, transporte y colocación de cordón de soldadura completo</v>
          </cell>
          <cell r="E83" t="str">
            <v>cm</v>
          </cell>
          <cell r="G83">
            <v>826</v>
          </cell>
          <cell r="I83">
            <v>0</v>
          </cell>
          <cell r="J83">
            <v>0</v>
          </cell>
        </row>
        <row r="84">
          <cell r="B84" t="str">
            <v>711, 702.N4</v>
          </cell>
          <cell r="C84">
            <v>27</v>
          </cell>
          <cell r="D84" t="str">
            <v>Retiro de válvulas de compuerta e hidrantes y reintegro al almacén de EPM en Guayabal, tal y como se encuentren en el terreno, en cualquier diámetro</v>
          </cell>
          <cell r="E84" t="str">
            <v>un</v>
          </cell>
          <cell r="I84">
            <v>0</v>
          </cell>
          <cell r="J84">
            <v>0</v>
          </cell>
        </row>
        <row r="86">
          <cell r="B86" t="str">
            <v>703, 703.A1</v>
          </cell>
          <cell r="C86">
            <v>17</v>
          </cell>
          <cell r="D86" t="str">
            <v xml:space="preserve">Transporte y colocación de hidrante suministrado por EPM (no incluye la válvula), en los siguientes diámetros. </v>
          </cell>
        </row>
        <row r="87">
          <cell r="A87">
            <v>4078716</v>
          </cell>
          <cell r="C87">
            <v>15.1</v>
          </cell>
          <cell r="D87" t="str">
            <v xml:space="preserve">De  100 mm (4") </v>
          </cell>
          <cell r="E87" t="str">
            <v>un</v>
          </cell>
          <cell r="F87">
            <v>3</v>
          </cell>
          <cell r="G87">
            <v>30104</v>
          </cell>
          <cell r="H87">
            <v>67049</v>
          </cell>
          <cell r="I87">
            <v>89409.841499999995</v>
          </cell>
          <cell r="J87">
            <v>268229.5245</v>
          </cell>
        </row>
        <row r="89">
          <cell r="A89">
            <v>4042117</v>
          </cell>
          <cell r="B89" t="str">
            <v>423.N1</v>
          </cell>
          <cell r="C89">
            <v>16</v>
          </cell>
          <cell r="D89" t="str">
            <v>Suministro, transporte e instalación de cinta en polietileno para señalización de redes de acueducto</v>
          </cell>
          <cell r="E89" t="str">
            <v>m</v>
          </cell>
          <cell r="F89">
            <v>280</v>
          </cell>
          <cell r="H89">
            <v>1082</v>
          </cell>
          <cell r="I89">
            <v>1442.847</v>
          </cell>
          <cell r="J89">
            <v>403997.16</v>
          </cell>
        </row>
        <row r="91">
          <cell r="B91" t="str">
            <v>702.2, 702.2A1</v>
          </cell>
          <cell r="C91">
            <v>17</v>
          </cell>
          <cell r="D91" t="str">
            <v>Suministro, transporte y colocación de válvulas reguladoras de presión, incluye las reducciones niples de acero soldados y roscados, bridas, válvula de admisión y expulsión de aire, válvula de guarda, manómetros, filtro en Y, válvulas auxiliares de entrad</v>
          </cell>
        </row>
        <row r="92">
          <cell r="A92">
            <v>4078414</v>
          </cell>
          <cell r="C92">
            <v>17.100000000000001</v>
          </cell>
          <cell r="D92" t="str">
            <v>75 mm (3")</v>
          </cell>
          <cell r="E92" t="str">
            <v>un</v>
          </cell>
          <cell r="F92">
            <v>2</v>
          </cell>
          <cell r="H92">
            <v>2319080</v>
          </cell>
          <cell r="I92">
            <v>3092493.1799999997</v>
          </cell>
          <cell r="J92">
            <v>6184986.3599999994</v>
          </cell>
        </row>
        <row r="94">
          <cell r="B94">
            <v>707</v>
          </cell>
          <cell r="C94">
            <v>18</v>
          </cell>
          <cell r="D94" t="str">
            <v>Construcción de cajas para estación reguladora de presión según plano ACC-02-05-0119-16, se incluye excavación, lleno y botada de escombros, en los siguientes diámetros:</v>
          </cell>
        </row>
        <row r="95">
          <cell r="A95">
            <v>4079320</v>
          </cell>
          <cell r="C95">
            <v>18.100000000000001</v>
          </cell>
          <cell r="D95" t="str">
            <v>75 mm (3")</v>
          </cell>
          <cell r="E95" t="str">
            <v>un</v>
          </cell>
          <cell r="F95">
            <v>2</v>
          </cell>
          <cell r="H95">
            <v>1451620</v>
          </cell>
          <cell r="I95">
            <v>1935735.2699999998</v>
          </cell>
          <cell r="J95">
            <v>3871470.5399999996</v>
          </cell>
        </row>
        <row r="97">
          <cell r="D97" t="str">
            <v>ACTIVIDADES COMPLEMENTARIAS</v>
          </cell>
        </row>
        <row r="98">
          <cell r="A98">
            <v>4051101</v>
          </cell>
          <cell r="B98" t="str">
            <v>306, 306.A1,   307</v>
          </cell>
          <cell r="C98">
            <v>19</v>
          </cell>
          <cell r="D98" t="str">
            <v>Suministro, transporte y colocación de concreto (incluye aditivos requeridos por la mezcla), de f'c=21 MPa (210 kg/cm2) para vaciado de anclajes, fundaciones, apoyos de la tubería</v>
          </cell>
          <cell r="E98" t="str">
            <v>m3</v>
          </cell>
          <cell r="F98">
            <v>10</v>
          </cell>
          <cell r="G98">
            <v>201419</v>
          </cell>
          <cell r="H98">
            <v>206324</v>
          </cell>
          <cell r="I98">
            <v>275133.054</v>
          </cell>
          <cell r="J98">
            <v>2751330.54</v>
          </cell>
        </row>
        <row r="100">
          <cell r="B100">
            <v>601</v>
          </cell>
          <cell r="C100">
            <v>20</v>
          </cell>
          <cell r="D100" t="str">
            <v>Suministro, transporte, figuración y colocación de acero de refuerzo, en los siguientes diametros:</v>
          </cell>
        </row>
        <row r="101">
          <cell r="A101">
            <v>4060122</v>
          </cell>
          <cell r="C101">
            <v>20.100000000000001</v>
          </cell>
          <cell r="D101" t="str">
            <v>9,52 mm  (3/8"), grado 60</v>
          </cell>
          <cell r="E101" t="str">
            <v>Kg</v>
          </cell>
          <cell r="F101">
            <v>50</v>
          </cell>
          <cell r="G101">
            <v>0</v>
          </cell>
          <cell r="H101">
            <v>3162</v>
          </cell>
          <cell r="I101">
            <v>4216.527</v>
          </cell>
          <cell r="J101">
            <v>210826.35</v>
          </cell>
        </row>
        <row r="102">
          <cell r="A102">
            <v>4060120</v>
          </cell>
          <cell r="C102">
            <v>20.2</v>
          </cell>
          <cell r="D102" t="str">
            <v>12,70 mm  (1/2"), grado 60</v>
          </cell>
          <cell r="E102" t="str">
            <v>Kg</v>
          </cell>
          <cell r="F102">
            <v>250</v>
          </cell>
          <cell r="G102">
            <v>0</v>
          </cell>
          <cell r="H102">
            <v>2244</v>
          </cell>
          <cell r="I102">
            <v>2992.3739999999998</v>
          </cell>
          <cell r="J102">
            <v>748093.5</v>
          </cell>
        </row>
        <row r="104">
          <cell r="B104" t="str">
            <v>422.N1</v>
          </cell>
          <cell r="C104">
            <v>21</v>
          </cell>
          <cell r="D104" t="str">
            <v>Mano de obra (incluye prestaciones sociales, y herramienta menor)</v>
          </cell>
        </row>
        <row r="105">
          <cell r="A105">
            <v>4042152</v>
          </cell>
          <cell r="C105">
            <v>21.1</v>
          </cell>
          <cell r="D105" t="str">
            <v>Oficial</v>
          </cell>
          <cell r="E105" t="str">
            <v>h</v>
          </cell>
          <cell r="F105">
            <v>56</v>
          </cell>
          <cell r="G105">
            <v>6500</v>
          </cell>
          <cell r="H105">
            <v>8395</v>
          </cell>
          <cell r="I105">
            <v>11194.7325</v>
          </cell>
          <cell r="J105">
            <v>626905.02</v>
          </cell>
        </row>
        <row r="106">
          <cell r="A106">
            <v>4042150</v>
          </cell>
          <cell r="C106">
            <v>21.2</v>
          </cell>
          <cell r="D106" t="str">
            <v>Ayudante</v>
          </cell>
          <cell r="E106" t="str">
            <v>h</v>
          </cell>
          <cell r="F106">
            <v>150</v>
          </cell>
          <cell r="G106">
            <v>12000</v>
          </cell>
          <cell r="H106">
            <v>4095</v>
          </cell>
          <cell r="I106">
            <v>5460.6824999999999</v>
          </cell>
          <cell r="J106">
            <v>819102.375</v>
          </cell>
        </row>
        <row r="107">
          <cell r="G107" t="str">
            <v>SUBTOTAL     $</v>
          </cell>
          <cell r="J107">
            <v>40201081.840500005</v>
          </cell>
        </row>
        <row r="109">
          <cell r="D109" t="str">
            <v>VALOR TOTAL DE LAS OBRAS ( en números)</v>
          </cell>
        </row>
        <row r="110">
          <cell r="D110" t="str">
            <v xml:space="preserve">VALOR TOTAL DE LAS OBRAS ( en letras) </v>
          </cell>
        </row>
        <row r="111">
          <cell r="D111" t="str">
            <v xml:space="preserve">PLAZO (en días comunes o solares, cuarenta y cinco dias) </v>
          </cell>
        </row>
        <row r="113">
          <cell r="D113" t="str">
            <v>LOS PRECIOS ANTERIORES SON A TODO COSTO (incluyen costos directos más indirectos)</v>
          </cell>
        </row>
        <row r="114">
          <cell r="D114" t="str">
            <v>ADMINISTRACIÓN                                        21.50  %</v>
          </cell>
        </row>
        <row r="115">
          <cell r="D115" t="str">
            <v>IMPREVISTOS                                                 2.00  %</v>
          </cell>
        </row>
        <row r="116">
          <cell r="D116" t="str">
            <v>UTILIDADES                                                    6.00   %</v>
          </cell>
        </row>
        <row r="117">
          <cell r="D117" t="str">
            <v>IMPACTO COMUNITARIO                            47.85  %</v>
          </cell>
        </row>
        <row r="118">
          <cell r="D118" t="str">
            <v xml:space="preserve">TOTAL SUMA AIU                                          33.35  %               </v>
          </cell>
        </row>
        <row r="119">
          <cell r="D119" t="str">
            <v>OTROS (especificar y soportar)                             %</v>
          </cell>
        </row>
        <row r="124">
          <cell r="C124" t="str">
            <v>FIRMA DEL PROPONENTE</v>
          </cell>
          <cell r="E124" t="str">
            <v>FIRMA DEL INGENIERO QUE ABONA LA PROPUESTA</v>
          </cell>
        </row>
        <row r="129">
          <cell r="D129" t="str">
            <v xml:space="preserve">Zona Sur </v>
          </cell>
        </row>
        <row r="130">
          <cell r="D130" t="str">
            <v>Plan de la Infraestructura</v>
          </cell>
        </row>
        <row r="131">
          <cell r="D131" t="str">
            <v>En abril 21 de 2004 :</v>
          </cell>
        </row>
        <row r="133">
          <cell r="H133">
            <v>40201082</v>
          </cell>
        </row>
        <row r="134">
          <cell r="H134">
            <v>1126112260</v>
          </cell>
        </row>
        <row r="135">
          <cell r="H135">
            <v>728763626</v>
          </cell>
        </row>
        <row r="136">
          <cell r="D136" t="str">
            <v xml:space="preserve">Lo que vale actualmente </v>
          </cell>
          <cell r="H136">
            <v>1895076968</v>
          </cell>
        </row>
        <row r="140">
          <cell r="H140">
            <v>580859771</v>
          </cell>
        </row>
        <row r="141">
          <cell r="H141">
            <v>83769871</v>
          </cell>
        </row>
        <row r="142">
          <cell r="H142">
            <v>31130992</v>
          </cell>
        </row>
      </sheetData>
      <sheetData sheetId="3" refreshError="1"/>
      <sheetData sheetId="4"/>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aCCIDENTES DE 1995 - 1996"/>
      <sheetName val="BASES"/>
      <sheetName val="CDItem"/>
      <sheetName val="[a  aaInformación][a  aaInforma"/>
      <sheetName val="lisprecios"/>
      <sheetName val="PERSONAL"/>
      <sheetName val="PRESTACIONES SOCIALES"/>
      <sheetName val="\MANTENIMIENTO RUTA 1001_MARZO "/>
      <sheetName val="\I\MANTENIMIENTO RUTA 1001_MARZ"/>
      <sheetName val="\F\MANTENIMIENTO RUTA 1001_MARZ"/>
      <sheetName val="a__aaInformación"/>
      <sheetName val="a__aaInformación1"/>
      <sheetName val="a__aaInformación2"/>
      <sheetName val="Materiales"/>
      <sheetName val="Cuadrillas"/>
      <sheetName val="Concretos y morteros"/>
      <sheetName val="Equipo"/>
      <sheetName val="Datos iniciales "/>
      <sheetName val="Transporte"/>
      <sheetName val="CONT_ADI"/>
      <sheetName val="Formulario N° 4"/>
      <sheetName val="otros"/>
      <sheetName val="Presupuesto"/>
      <sheetName val="Datos"/>
      <sheetName val="Jornal"/>
      <sheetName val="ANEXO IX"/>
      <sheetName val="APUs"/>
      <sheetName val="INSUMOS"/>
      <sheetName val="PptoGral"/>
      <sheetName val="\\SERVIDOR\Public2\MANTENIMIENT"/>
      <sheetName val="M.O."/>
      <sheetName val="#REF"/>
      <sheetName val="PRESUP"/>
      <sheetName val="\Users\USUARIO\Downloads\MANTEN"/>
      <sheetName val="\G\I\MANTENIMIENTO RUTA 1001_MA"/>
      <sheetName val="\D\MANTENIMIENTO RUTA 1001_MARZ"/>
      <sheetName val="\G\D\MANTENIMIENTO RUTA 1001_MA"/>
      <sheetName val="Fornato 6"/>
      <sheetName val="\I\I\MANTENIMIENTO RUTA 1001_MA"/>
      <sheetName val="\Users\Personal\Downloads\MANTE"/>
      <sheetName val="TOTALES"/>
      <sheetName val="INDICMICROEMP"/>
      <sheetName val="INDICE"/>
      <sheetName val="AIU"/>
      <sheetName val="[a  aaInformación]__192_168_0_3"/>
      <sheetName val="a  aaInformaci%C3%B3n"/>
      <sheetName val="[a  aaInformación]__192_168_0_2"/>
      <sheetName val="[a  aaInformación]__192_168_0_4"/>
      <sheetName val="OCTUBRE"/>
      <sheetName val="CRA.MODI"/>
      <sheetName val="[a  aaInformación]__cceficien_2"/>
      <sheetName val="[a  aaInformación]__192_168_0_5"/>
      <sheetName val="[a  aaInformación]__192_168_0_6"/>
      <sheetName val="[a  aaInformación]__192_168_0_7"/>
      <sheetName val="[a  aaInformación]__192_168_0_8"/>
      <sheetName val="[a  aaInformación]__cceficien_8"/>
      <sheetName val="[a  aaInformación]__cceficien_3"/>
      <sheetName val="[a  aaInformación]__cceficien_4"/>
      <sheetName val="[a  aaInformación]__cceficien_6"/>
      <sheetName val="[a  aaInformación]__cceficien_5"/>
      <sheetName val="[a  aaInformación]__cceficien_7"/>
      <sheetName val="[a  aaInformación]__cceficie_10"/>
      <sheetName val="[a  aaInformación]__cceficien_9"/>
      <sheetName val="[a  aaInformación]__192_168_0_9"/>
      <sheetName val="[a  aaInformación]__192_168__10"/>
      <sheetName val="[a  aaInformación]\\192.168.0.4"/>
      <sheetName val="[a  aaInformación]__192_168__11"/>
      <sheetName val="[a  aaInformación]__192_168__12"/>
      <sheetName val="[a  aaInformación]__192_168__13"/>
      <sheetName val="[a  aaInformación]__192_168__14"/>
      <sheetName val="[a  aaInformación]__192_168__16"/>
      <sheetName val="[a  aaInformación]__192_168__15"/>
      <sheetName val="[a  aaInformación]__192_168__17"/>
      <sheetName val="[a  aaInformación]__192_168__18"/>
      <sheetName val="aCCIDENTES_DE_1995_-_1996"/>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ACOM ALDO. FRENTE"/>
      <sheetName val="FORMATO ACOM ALDO REVES"/>
    </sheetNames>
    <sheetDataSet>
      <sheetData sheetId="0"/>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INSUMOS"/>
      <sheetName val="Materiales"/>
      <sheetName val="Cuadrillas"/>
      <sheetName val="Concretos y morteros"/>
      <sheetName val="Equipo"/>
      <sheetName val="Datos iniciales "/>
      <sheetName val="Transporte"/>
      <sheetName val="CDItem"/>
      <sheetName val="Acc Ago-Sep.xls"/>
      <sheetName val="ESTADO RED"/>
      <sheetName val="Plan auditoría"/>
      <sheetName val="Presupuesto"/>
      <sheetName val="Generalidades_1"/>
      <sheetName val="Generalidades_2,3"/>
      <sheetName val="Mapa_estado_4"/>
      <sheetName val="Semáforo_5"/>
      <sheetName val="Semáforo_6"/>
      <sheetName val="Tortas_7"/>
      <sheetName val="Acciden-Señal_7A"/>
      <sheetName val="Puentes_8"/>
      <sheetName val="Críticos_9"/>
      <sheetName val="Emerg_9A"/>
      <sheetName val="Acci-Sep-12_(2)"/>
      <sheetName val="Acc_Ago-Sep"/>
      <sheetName val="Análisis de precios"/>
      <sheetName val="Información de la Empresa"/>
      <sheetName val="List. Análisis"/>
      <sheetName val="List. Materiales"/>
      <sheetName val="List. Equipo"/>
      <sheetName val="List. Mano de Obra"/>
      <sheetName val="Módulo2"/>
      <sheetName val="Módulo3"/>
      <sheetName val="CANTIDADES"/>
      <sheetName val="resumen de cantidades"/>
      <sheetName val="1,01"/>
      <sheetName val="1,02"/>
      <sheetName val="2,01"/>
      <sheetName val="2,02"/>
      <sheetName val="3,01"/>
      <sheetName val="3,02"/>
      <sheetName val="3,03"/>
      <sheetName val="3,04"/>
      <sheetName val="3,05"/>
      <sheetName val="3,06"/>
      <sheetName val="3,07"/>
      <sheetName val="4,01"/>
      <sheetName val="4,02"/>
      <sheetName val="4,07"/>
      <sheetName val="4,09"/>
      <sheetName val="4,10"/>
      <sheetName val="4,11"/>
      <sheetName val="5,01"/>
      <sheetName val="5,02"/>
      <sheetName val="5,03"/>
      <sheetName val="5,04"/>
      <sheetName val="5,05"/>
      <sheetName val="5,06"/>
      <sheetName val="6,01"/>
      <sheetName val="6,02"/>
      <sheetName val="6,03"/>
      <sheetName val="6,04"/>
      <sheetName val="6,05"/>
      <sheetName val="Hoja12"/>
      <sheetName val="8,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LOCALIZACION"/>
      <sheetName val="CTO BOCA 300 PSI"/>
      <sheetName val="CTO CICLOP "/>
      <sheetName val="AC 3 D 8&quot;"/>
      <sheetName val="AC 1 D 2"/>
      <sheetName val="AC 5 D 8"/>
      <sheetName val="REJILLA"/>
      <sheetName val="PVC BOC 4&quot; "/>
      <sheetName val="ADAPTADOR 4&quot;"/>
      <sheetName val="VAL CORT 4"/>
      <sheetName val="UN ION 4&quot;"/>
      <sheetName val="SUMINISTRO TUB 4"/>
      <sheetName val="INSTALACION TUB 4&quot;"/>
      <sheetName val="INST TUB 3&quot;"/>
      <sheetName val="INST TUB 2 1,2 - 2&quot;"/>
      <sheetName val="INST TUB 1 1,2&quot; - 1 1,4&quot;"/>
      <sheetName val="INST TUB 1&quot; - 3,4&quot;"/>
      <sheetName val="INST TUB 1,2&quot;"/>
      <sheetName val="localizacion des"/>
      <sheetName val="CTO DESAR"/>
      <sheetName val="CTO 2000PSI SOLADO"/>
      <sheetName val="PTE IMP Y ESMALT"/>
    </sheetNames>
    <sheetDataSet>
      <sheetData sheetId="0" refreshError="1">
        <row r="1">
          <cell r="A1" t="str">
            <v>REFERENCIA</v>
          </cell>
          <cell r="I1" t="str">
            <v>REFERENCIA</v>
          </cell>
          <cell r="J1" t="str">
            <v>DESCRIPCION</v>
          </cell>
          <cell r="K1" t="str">
            <v>UND</v>
          </cell>
          <cell r="L1" t="str">
            <v>VR/ UNIT</v>
          </cell>
        </row>
        <row r="2">
          <cell r="I2">
            <v>1</v>
          </cell>
          <cell r="J2" t="str">
            <v>MORTERO 1:4</v>
          </cell>
          <cell r="K2" t="str">
            <v>M3</v>
          </cell>
          <cell r="L2">
            <v>279503</v>
          </cell>
        </row>
        <row r="3">
          <cell r="I3">
            <v>2</v>
          </cell>
          <cell r="J3" t="str">
            <v xml:space="preserve">CONSTRUCCION DE BOCATOMA EN CON CONCRETO 3000 PSI A TODO COSTO. </v>
          </cell>
          <cell r="K3" t="str">
            <v>M3</v>
          </cell>
          <cell r="L3">
            <v>490001</v>
          </cell>
        </row>
        <row r="4">
          <cell r="I4">
            <v>3</v>
          </cell>
          <cell r="J4" t="str">
            <v>REJILLA DE .80*.40 CON BARROTES DE 5/8" LISAS, SEPARADAS CADA 10 mm</v>
          </cell>
          <cell r="K4" t="str">
            <v>UN</v>
          </cell>
          <cell r="L4">
            <v>250000</v>
          </cell>
        </row>
        <row r="5">
          <cell r="F5" t="str">
            <v>OFICIAL</v>
          </cell>
          <cell r="G5">
            <v>15000</v>
          </cell>
          <cell r="I5">
            <v>4</v>
          </cell>
          <cell r="J5" t="str">
            <v>PAÑETE IMPERMEABILIZADO Y ESMALTADO</v>
          </cell>
          <cell r="K5" t="str">
            <v>M2</v>
          </cell>
          <cell r="L5">
            <v>20000</v>
          </cell>
        </row>
        <row r="6">
          <cell r="F6" t="str">
            <v>AYUDANTE</v>
          </cell>
          <cell r="G6">
            <v>10000</v>
          </cell>
          <cell r="I6">
            <v>5</v>
          </cell>
          <cell r="J6" t="str">
            <v>FORMALETA</v>
          </cell>
          <cell r="K6" t="str">
            <v>M3</v>
          </cell>
          <cell r="L6">
            <v>36695</v>
          </cell>
        </row>
        <row r="7">
          <cell r="G7">
            <v>0</v>
          </cell>
          <cell r="I7">
            <v>6</v>
          </cell>
          <cell r="J7" t="str">
            <v>EXCAVACION</v>
          </cell>
          <cell r="K7" t="str">
            <v>M3</v>
          </cell>
          <cell r="L7">
            <v>12950</v>
          </cell>
        </row>
        <row r="8">
          <cell r="G8">
            <v>0.05</v>
          </cell>
          <cell r="I8">
            <v>7</v>
          </cell>
        </row>
        <row r="9">
          <cell r="G9">
            <v>0.05</v>
          </cell>
          <cell r="I9">
            <v>8</v>
          </cell>
        </row>
        <row r="10">
          <cell r="G10">
            <v>0.85</v>
          </cell>
          <cell r="I10">
            <v>9</v>
          </cell>
        </row>
        <row r="11">
          <cell r="I11">
            <v>10</v>
          </cell>
        </row>
        <row r="12">
          <cell r="I12">
            <v>11</v>
          </cell>
        </row>
        <row r="13">
          <cell r="I13">
            <v>12</v>
          </cell>
        </row>
        <row r="14">
          <cell r="I14">
            <v>13</v>
          </cell>
        </row>
        <row r="15">
          <cell r="I15">
            <v>14</v>
          </cell>
        </row>
        <row r="16">
          <cell r="I16">
            <v>15</v>
          </cell>
        </row>
        <row r="17">
          <cell r="I17">
            <v>16</v>
          </cell>
        </row>
        <row r="18">
          <cell r="I18">
            <v>17</v>
          </cell>
        </row>
        <row r="19">
          <cell r="I19">
            <v>18</v>
          </cell>
        </row>
        <row r="20">
          <cell r="I20">
            <v>19</v>
          </cell>
        </row>
        <row r="21">
          <cell r="I21">
            <v>20</v>
          </cell>
        </row>
        <row r="22">
          <cell r="I22">
            <v>21</v>
          </cell>
        </row>
        <row r="23">
          <cell r="I23">
            <v>22</v>
          </cell>
        </row>
        <row r="24">
          <cell r="I24">
            <v>23</v>
          </cell>
        </row>
        <row r="25">
          <cell r="I25">
            <v>24</v>
          </cell>
        </row>
        <row r="26">
          <cell r="I26">
            <v>25</v>
          </cell>
        </row>
        <row r="27">
          <cell r="I27">
            <v>26</v>
          </cell>
        </row>
        <row r="28">
          <cell r="I28">
            <v>27</v>
          </cell>
        </row>
        <row r="29">
          <cell r="I29">
            <v>28</v>
          </cell>
        </row>
        <row r="30">
          <cell r="I30">
            <v>29</v>
          </cell>
        </row>
        <row r="31">
          <cell r="I31">
            <v>30</v>
          </cell>
        </row>
        <row r="32">
          <cell r="I32">
            <v>31</v>
          </cell>
        </row>
        <row r="33">
          <cell r="I33">
            <v>32</v>
          </cell>
        </row>
        <row r="34">
          <cell r="I34">
            <v>33</v>
          </cell>
        </row>
        <row r="35">
          <cell r="I35">
            <v>34</v>
          </cell>
        </row>
        <row r="36">
          <cell r="I36">
            <v>35</v>
          </cell>
        </row>
        <row r="37">
          <cell r="I37">
            <v>36</v>
          </cell>
        </row>
        <row r="38">
          <cell r="I38">
            <v>37</v>
          </cell>
        </row>
        <row r="39">
          <cell r="I39">
            <v>38</v>
          </cell>
        </row>
        <row r="40">
          <cell r="I40">
            <v>39</v>
          </cell>
        </row>
        <row r="41">
          <cell r="I41">
            <v>40</v>
          </cell>
        </row>
        <row r="42">
          <cell r="I42">
            <v>41</v>
          </cell>
        </row>
        <row r="43">
          <cell r="I43">
            <v>42</v>
          </cell>
        </row>
        <row r="44">
          <cell r="I44">
            <v>43</v>
          </cell>
        </row>
        <row r="45">
          <cell r="I45">
            <v>44</v>
          </cell>
        </row>
        <row r="46">
          <cell r="I46">
            <v>45</v>
          </cell>
        </row>
        <row r="47">
          <cell r="I47">
            <v>46</v>
          </cell>
        </row>
        <row r="48">
          <cell r="I48">
            <v>47</v>
          </cell>
        </row>
        <row r="49">
          <cell r="I49">
            <v>48</v>
          </cell>
        </row>
        <row r="50">
          <cell r="I50">
            <v>49</v>
          </cell>
        </row>
        <row r="51">
          <cell r="I51">
            <v>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
      <sheetName val="Insum"/>
      <sheetName val="Apu"/>
      <sheetName val="Ppto"/>
      <sheetName val="PreciosApto"/>
      <sheetName val="InsAct"/>
      <sheetName val="Ejecut"/>
      <sheetName val="Hoja2"/>
      <sheetName val="Hoja3"/>
    </sheetNames>
    <sheetDataSet>
      <sheetData sheetId="0" refreshError="1"/>
      <sheetData sheetId="1" refreshError="1"/>
      <sheetData sheetId="2" refreshError="1">
        <row r="8">
          <cell r="N8" t="str">
            <v>Vr. MATERIALES</v>
          </cell>
          <cell r="O8" t="str">
            <v>Vr. M.O</v>
          </cell>
          <cell r="P8" t="str">
            <v>Vr. VARIOS</v>
          </cell>
          <cell r="Q8" t="str">
            <v>Vr. A.I.U</v>
          </cell>
          <cell r="R8" t="str">
            <v>EQUIPO</v>
          </cell>
          <cell r="S8" t="str">
            <v>REPOSICION</v>
          </cell>
          <cell r="T8" t="str">
            <v>REPUESTOS</v>
          </cell>
          <cell r="U8" t="str">
            <v>MANTENIMIENTO</v>
          </cell>
          <cell r="V8" t="str">
            <v>COMBUSTIBLE</v>
          </cell>
          <cell r="W8" t="str">
            <v>OPERADOR</v>
          </cell>
          <cell r="X8">
            <v>2288419024.0599999</v>
          </cell>
          <cell r="AA8" t="str">
            <v>Vr. MATERIALES</v>
          </cell>
          <cell r="AB8" t="str">
            <v>Vr. M.O</v>
          </cell>
          <cell r="AC8" t="str">
            <v>Vr. VARIOS</v>
          </cell>
        </row>
        <row r="9">
          <cell r="E9" t="str">
            <v>ITEM</v>
          </cell>
        </row>
        <row r="10">
          <cell r="D10" t="str">
            <v>TPCAMPA</v>
          </cell>
          <cell r="E10" t="str">
            <v>Campamento alquilado</v>
          </cell>
          <cell r="G10" t="str">
            <v>UN.</v>
          </cell>
          <cell r="H10" t="str">
            <v>Un</v>
          </cell>
          <cell r="I10" t="e">
            <v>#N/A</v>
          </cell>
          <cell r="K10">
            <v>0</v>
          </cell>
          <cell r="L10" t="e">
            <v>#N/A</v>
          </cell>
          <cell r="N10">
            <v>46364</v>
          </cell>
          <cell r="O10" t="e">
            <v>#N/A</v>
          </cell>
          <cell r="P10">
            <v>660000</v>
          </cell>
          <cell r="Q10" t="e">
            <v>#N/A</v>
          </cell>
          <cell r="X10" t="e">
            <v>#N/A</v>
          </cell>
          <cell r="Z10" t="e">
            <v>#VALUE!</v>
          </cell>
          <cell r="AA10" t="e">
            <v>#VALUE!</v>
          </cell>
          <cell r="AB10" t="e">
            <v>#VALUE!</v>
          </cell>
          <cell r="AC10" t="e">
            <v>#VALUE!</v>
          </cell>
        </row>
        <row r="12">
          <cell r="D12" t="str">
            <v>CODIGO</v>
          </cell>
          <cell r="E12" t="str">
            <v>DESCRIPCION</v>
          </cell>
          <cell r="F12" t="str">
            <v>UN</v>
          </cell>
          <cell r="G12" t="str">
            <v>CANT</v>
          </cell>
          <cell r="H12" t="str">
            <v>V/UNIT.</v>
          </cell>
          <cell r="I12" t="str">
            <v>V/TOTAL</v>
          </cell>
          <cell r="K12" t="str">
            <v>CANT TOTAL</v>
          </cell>
          <cell r="L12" t="str">
            <v>Vr TOTAL</v>
          </cell>
          <cell r="Y12" t="str">
            <v>CANT.</v>
          </cell>
          <cell r="Z12" t="str">
            <v>V/TOTAL</v>
          </cell>
        </row>
        <row r="13">
          <cell r="E13" t="str">
            <v>MATERIALES</v>
          </cell>
          <cell r="I13">
            <v>46364</v>
          </cell>
          <cell r="L13">
            <v>0</v>
          </cell>
          <cell r="Z13" t="e">
            <v>#VALUE!</v>
          </cell>
        </row>
        <row r="14">
          <cell r="D14" t="str">
            <v>MA25DURM</v>
          </cell>
          <cell r="E14" t="str">
            <v>Durmiente</v>
          </cell>
          <cell r="F14" t="str">
            <v>Un</v>
          </cell>
          <cell r="G14">
            <v>10</v>
          </cell>
          <cell r="H14">
            <v>2000</v>
          </cell>
          <cell r="I14">
            <v>20000</v>
          </cell>
          <cell r="J14">
            <v>0</v>
          </cell>
          <cell r="K14">
            <v>0</v>
          </cell>
          <cell r="L14">
            <v>0</v>
          </cell>
          <cell r="Y14" t="e">
            <v>#VALUE!</v>
          </cell>
          <cell r="Z14" t="e">
            <v>#VALUE!</v>
          </cell>
        </row>
        <row r="15">
          <cell r="D15" t="str">
            <v>MA19PC25</v>
          </cell>
          <cell r="E15" t="str">
            <v>Puntilla con cabeza 2,5"</v>
          </cell>
          <cell r="F15" t="str">
            <v>Lb</v>
          </cell>
          <cell r="G15">
            <v>4</v>
          </cell>
          <cell r="H15">
            <v>1216</v>
          </cell>
          <cell r="I15">
            <v>4864</v>
          </cell>
          <cell r="J15">
            <v>0</v>
          </cell>
          <cell r="K15">
            <v>0</v>
          </cell>
          <cell r="L15">
            <v>0</v>
          </cell>
          <cell r="Y15" t="e">
            <v>#VALUE!</v>
          </cell>
          <cell r="Z15" t="e">
            <v>#VALUE!</v>
          </cell>
        </row>
        <row r="16">
          <cell r="D16" t="str">
            <v>MA17CAND</v>
          </cell>
          <cell r="E16" t="str">
            <v>Candado</v>
          </cell>
          <cell r="F16" t="str">
            <v>Un</v>
          </cell>
          <cell r="G16">
            <v>1</v>
          </cell>
          <cell r="H16">
            <v>9000</v>
          </cell>
          <cell r="I16">
            <v>9000</v>
          </cell>
          <cell r="J16">
            <v>0</v>
          </cell>
          <cell r="K16">
            <v>0</v>
          </cell>
          <cell r="L16">
            <v>0</v>
          </cell>
          <cell r="Y16" t="e">
            <v>#VALUE!</v>
          </cell>
          <cell r="Z16" t="e">
            <v>#VALUE!</v>
          </cell>
        </row>
        <row r="17">
          <cell r="D17" t="str">
            <v>MA17CADE1</v>
          </cell>
          <cell r="E17" t="str">
            <v>Cadena 1"</v>
          </cell>
          <cell r="F17" t="str">
            <v>Ml</v>
          </cell>
          <cell r="G17">
            <v>5</v>
          </cell>
          <cell r="H17">
            <v>2500</v>
          </cell>
          <cell r="I17">
            <v>12500</v>
          </cell>
          <cell r="J17">
            <v>0</v>
          </cell>
          <cell r="K17">
            <v>0</v>
          </cell>
          <cell r="L17">
            <v>0</v>
          </cell>
          <cell r="Y17" t="e">
            <v>#VALUE!</v>
          </cell>
          <cell r="Z17" t="e">
            <v>#VALUE!</v>
          </cell>
        </row>
        <row r="20">
          <cell r="E20" t="str">
            <v>MANO DE OBRA</v>
          </cell>
          <cell r="I20" t="e">
            <v>#N/A</v>
          </cell>
          <cell r="L20" t="e">
            <v>#N/A</v>
          </cell>
          <cell r="Z20" t="e">
            <v>#VALUE!</v>
          </cell>
        </row>
        <row r="21">
          <cell r="D21" t="str">
            <v>MOTPICAMP</v>
          </cell>
          <cell r="E21" t="e">
            <v>#N/A</v>
          </cell>
          <cell r="F21" t="e">
            <v>#N/A</v>
          </cell>
          <cell r="G21">
            <v>1</v>
          </cell>
          <cell r="H21" t="e">
            <v>#N/A</v>
          </cell>
          <cell r="I21" t="e">
            <v>#N/A</v>
          </cell>
          <cell r="J21" t="e">
            <v>#N/A</v>
          </cell>
          <cell r="K21">
            <v>0</v>
          </cell>
          <cell r="L21" t="e">
            <v>#N/A</v>
          </cell>
          <cell r="Y21" t="e">
            <v>#VALUE!</v>
          </cell>
          <cell r="Z21" t="e">
            <v>#VALUE!</v>
          </cell>
        </row>
        <row r="23">
          <cell r="E23" t="str">
            <v>VARIOS</v>
          </cell>
          <cell r="I23">
            <v>660000</v>
          </cell>
          <cell r="L23">
            <v>0</v>
          </cell>
          <cell r="Z23" t="e">
            <v>#VALUE!</v>
          </cell>
        </row>
        <row r="24">
          <cell r="D24" t="str">
            <v>AL03CAMPA</v>
          </cell>
          <cell r="E24" t="str">
            <v>Alquiler campamento</v>
          </cell>
          <cell r="F24" t="str">
            <v>mes</v>
          </cell>
          <cell r="G24">
            <v>7</v>
          </cell>
          <cell r="H24">
            <v>80000</v>
          </cell>
          <cell r="I24">
            <v>560000</v>
          </cell>
          <cell r="J24">
            <v>0</v>
          </cell>
          <cell r="K24">
            <v>0</v>
          </cell>
          <cell r="L24">
            <v>0</v>
          </cell>
          <cell r="Y24" t="e">
            <v>#VALUE!</v>
          </cell>
          <cell r="Z24" t="e">
            <v>#VALUE!</v>
          </cell>
        </row>
        <row r="25">
          <cell r="D25" t="str">
            <v>TC60TCAMP</v>
          </cell>
          <cell r="E25" t="str">
            <v>Transporte campamento</v>
          </cell>
          <cell r="F25" t="str">
            <v>Un</v>
          </cell>
          <cell r="G25">
            <v>1</v>
          </cell>
          <cell r="H25">
            <v>100000</v>
          </cell>
          <cell r="I25">
            <v>100000</v>
          </cell>
          <cell r="J25">
            <v>0</v>
          </cell>
          <cell r="K25">
            <v>0</v>
          </cell>
          <cell r="L25">
            <v>0</v>
          </cell>
          <cell r="Y25" t="e">
            <v>#VALUE!</v>
          </cell>
          <cell r="Z25" t="e">
            <v>#VALUE!</v>
          </cell>
        </row>
        <row r="27">
          <cell r="E27" t="str">
            <v>SUBTOTAL</v>
          </cell>
          <cell r="I27" t="e">
            <v>#N/A</v>
          </cell>
          <cell r="L27" t="e">
            <v>#N/A</v>
          </cell>
          <cell r="Z27" t="e">
            <v>#VALUE!</v>
          </cell>
        </row>
        <row r="28">
          <cell r="E28" t="str">
            <v>A.I.U</v>
          </cell>
          <cell r="I28" t="e">
            <v>#N/A</v>
          </cell>
          <cell r="L28" t="e">
            <v>#N/A</v>
          </cell>
          <cell r="Z28" t="e">
            <v>#N/A</v>
          </cell>
        </row>
        <row r="29">
          <cell r="D29" t="str">
            <v>AIUAADMON</v>
          </cell>
          <cell r="E29" t="str">
            <v>Admon</v>
          </cell>
          <cell r="F29">
            <v>0</v>
          </cell>
          <cell r="I29" t="e">
            <v>#N/A</v>
          </cell>
          <cell r="J29">
            <v>0</v>
          </cell>
          <cell r="L29" t="e">
            <v>#N/A</v>
          </cell>
          <cell r="Z29" t="e">
            <v>#N/A</v>
          </cell>
        </row>
        <row r="30">
          <cell r="D30" t="str">
            <v>AIUAIMPRE</v>
          </cell>
          <cell r="E30" t="str">
            <v>Imprevistos</v>
          </cell>
          <cell r="F30">
            <v>0</v>
          </cell>
          <cell r="I30" t="e">
            <v>#N/A</v>
          </cell>
          <cell r="J30">
            <v>0</v>
          </cell>
          <cell r="L30" t="e">
            <v>#N/A</v>
          </cell>
          <cell r="Z30" t="e">
            <v>#N/A</v>
          </cell>
        </row>
        <row r="31">
          <cell r="D31" t="str">
            <v>AIUAUTILI</v>
          </cell>
          <cell r="E31" t="str">
            <v>Utilidad</v>
          </cell>
          <cell r="F31">
            <v>0</v>
          </cell>
          <cell r="I31" t="e">
            <v>#N/A</v>
          </cell>
          <cell r="J31">
            <v>0</v>
          </cell>
          <cell r="L31" t="e">
            <v>#N/A</v>
          </cell>
          <cell r="Z31" t="e">
            <v>#N/A</v>
          </cell>
        </row>
        <row r="32">
          <cell r="D32" t="str">
            <v>AIUAIVAUTI</v>
          </cell>
          <cell r="E32" t="str">
            <v>IVA utilidad</v>
          </cell>
          <cell r="F32">
            <v>0</v>
          </cell>
          <cell r="I32" t="e">
            <v>#N/A</v>
          </cell>
          <cell r="J32">
            <v>0</v>
          </cell>
          <cell r="L32" t="e">
            <v>#N/A</v>
          </cell>
          <cell r="Z32" t="e">
            <v>#N/A</v>
          </cell>
        </row>
        <row r="34">
          <cell r="E34" t="str">
            <v>ITEM</v>
          </cell>
        </row>
        <row r="35">
          <cell r="D35" t="str">
            <v>TPCAMP</v>
          </cell>
          <cell r="E35" t="str">
            <v xml:space="preserve">Campamento </v>
          </cell>
          <cell r="G35" t="str">
            <v>UN.</v>
          </cell>
          <cell r="H35" t="str">
            <v>M2</v>
          </cell>
          <cell r="I35" t="e">
            <v>#N/A</v>
          </cell>
          <cell r="K35">
            <v>0</v>
          </cell>
          <cell r="L35" t="e">
            <v>#N/A</v>
          </cell>
          <cell r="N35">
            <v>4205.4799999999996</v>
          </cell>
          <cell r="O35" t="e">
            <v>#N/A</v>
          </cell>
          <cell r="P35" t="e">
            <v>#N/A</v>
          </cell>
          <cell r="Q35" t="e">
            <v>#N/A</v>
          </cell>
          <cell r="X35" t="e">
            <v>#N/A</v>
          </cell>
          <cell r="Z35" t="e">
            <v>#VALUE!</v>
          </cell>
          <cell r="AA35" t="e">
            <v>#VALUE!</v>
          </cell>
          <cell r="AB35" t="e">
            <v>#VALUE!</v>
          </cell>
          <cell r="AC35" t="e">
            <v>#VALUE!</v>
          </cell>
        </row>
        <row r="37">
          <cell r="D37" t="str">
            <v>CODIGO</v>
          </cell>
          <cell r="E37" t="str">
            <v>DESCRIPCION</v>
          </cell>
          <cell r="F37" t="str">
            <v>UN</v>
          </cell>
          <cell r="G37" t="str">
            <v>CANT</v>
          </cell>
          <cell r="H37" t="str">
            <v>V/UNIT.</v>
          </cell>
          <cell r="I37" t="str">
            <v>V/TOTAL</v>
          </cell>
          <cell r="K37" t="str">
            <v>CANT TOTAL</v>
          </cell>
          <cell r="L37" t="str">
            <v>Vr TOTAL</v>
          </cell>
          <cell r="Y37" t="str">
            <v>CANT.</v>
          </cell>
          <cell r="Z37" t="str">
            <v>V/TOTAL</v>
          </cell>
        </row>
        <row r="38">
          <cell r="E38" t="str">
            <v>MATERIALES</v>
          </cell>
          <cell r="I38">
            <v>4205.4799999999996</v>
          </cell>
          <cell r="L38">
            <v>0</v>
          </cell>
          <cell r="Z38" t="e">
            <v>#VALUE!</v>
          </cell>
        </row>
        <row r="39">
          <cell r="D39" t="str">
            <v>MA25DURM</v>
          </cell>
          <cell r="E39" t="str">
            <v>Durmiente</v>
          </cell>
          <cell r="F39" t="str">
            <v>Un</v>
          </cell>
          <cell r="G39">
            <v>2</v>
          </cell>
          <cell r="H39">
            <v>2000</v>
          </cell>
          <cell r="I39">
            <v>4000</v>
          </cell>
          <cell r="J39">
            <v>0</v>
          </cell>
          <cell r="K39">
            <v>0</v>
          </cell>
          <cell r="L39">
            <v>0</v>
          </cell>
          <cell r="Y39" t="e">
            <v>#VALUE!</v>
          </cell>
          <cell r="Z39" t="e">
            <v>#VALUE!</v>
          </cell>
        </row>
        <row r="40">
          <cell r="D40" t="str">
            <v>MA19PC25</v>
          </cell>
          <cell r="E40" t="str">
            <v>Puntilla con cabeza 2,5"</v>
          </cell>
          <cell r="F40" t="str">
            <v>Lb</v>
          </cell>
          <cell r="G40">
            <v>0.03</v>
          </cell>
          <cell r="H40">
            <v>1216</v>
          </cell>
          <cell r="I40">
            <v>36.479999999999997</v>
          </cell>
          <cell r="J40">
            <v>0</v>
          </cell>
          <cell r="K40">
            <v>0</v>
          </cell>
          <cell r="L40">
            <v>0</v>
          </cell>
          <cell r="Y40" t="e">
            <v>#VALUE!</v>
          </cell>
          <cell r="Z40" t="e">
            <v>#VALUE!</v>
          </cell>
        </row>
        <row r="41">
          <cell r="D41" t="str">
            <v>MA17CAND</v>
          </cell>
          <cell r="E41" t="str">
            <v>Candado</v>
          </cell>
          <cell r="F41" t="str">
            <v>Un</v>
          </cell>
          <cell r="G41">
            <v>1.6E-2</v>
          </cell>
          <cell r="H41">
            <v>9000</v>
          </cell>
          <cell r="I41">
            <v>144</v>
          </cell>
          <cell r="J41">
            <v>0</v>
          </cell>
          <cell r="K41">
            <v>0</v>
          </cell>
          <cell r="L41">
            <v>0</v>
          </cell>
          <cell r="Y41" t="e">
            <v>#VALUE!</v>
          </cell>
          <cell r="Z41" t="e">
            <v>#VALUE!</v>
          </cell>
        </row>
        <row r="42">
          <cell r="D42" t="str">
            <v>MA17CADE1</v>
          </cell>
          <cell r="E42" t="str">
            <v>Cadena 1"</v>
          </cell>
          <cell r="F42" t="str">
            <v>Ml</v>
          </cell>
          <cell r="G42">
            <v>0.01</v>
          </cell>
          <cell r="H42">
            <v>2500</v>
          </cell>
          <cell r="I42">
            <v>25</v>
          </cell>
          <cell r="J42">
            <v>0</v>
          </cell>
          <cell r="K42">
            <v>0</v>
          </cell>
          <cell r="L42">
            <v>0</v>
          </cell>
          <cell r="Y42" t="e">
            <v>#VALUE!</v>
          </cell>
          <cell r="Z42" t="e">
            <v>#VALUE!</v>
          </cell>
        </row>
        <row r="45">
          <cell r="E45" t="str">
            <v>MANO DE OBRA</v>
          </cell>
          <cell r="I45" t="e">
            <v>#N/A</v>
          </cell>
          <cell r="L45" t="e">
            <v>#N/A</v>
          </cell>
          <cell r="Z45" t="e">
            <v>#VALUE!</v>
          </cell>
        </row>
        <row r="46">
          <cell r="D46" t="str">
            <v>MOTPICAMP</v>
          </cell>
          <cell r="E46" t="e">
            <v>#N/A</v>
          </cell>
          <cell r="F46" t="e">
            <v>#N/A</v>
          </cell>
          <cell r="G46">
            <v>0</v>
          </cell>
          <cell r="H46" t="e">
            <v>#N/A</v>
          </cell>
          <cell r="I46" t="e">
            <v>#N/A</v>
          </cell>
          <cell r="J46" t="e">
            <v>#N/A</v>
          </cell>
          <cell r="K46">
            <v>0</v>
          </cell>
          <cell r="L46" t="e">
            <v>#N/A</v>
          </cell>
          <cell r="Y46" t="e">
            <v>#VALUE!</v>
          </cell>
          <cell r="Z46" t="e">
            <v>#VALUE!</v>
          </cell>
        </row>
        <row r="48">
          <cell r="E48" t="str">
            <v>VARIOS</v>
          </cell>
          <cell r="I48" t="e">
            <v>#N/A</v>
          </cell>
          <cell r="L48" t="e">
            <v>#N/A</v>
          </cell>
          <cell r="Z48" t="e">
            <v>#VALUE!</v>
          </cell>
        </row>
        <row r="49">
          <cell r="D49" t="str">
            <v>TC03CAMP</v>
          </cell>
          <cell r="E49" t="e">
            <v>#N/A</v>
          </cell>
          <cell r="F49" t="e">
            <v>#N/A</v>
          </cell>
          <cell r="G49">
            <v>1</v>
          </cell>
          <cell r="H49" t="e">
            <v>#N/A</v>
          </cell>
          <cell r="I49" t="e">
            <v>#N/A</v>
          </cell>
          <cell r="J49" t="e">
            <v>#N/A</v>
          </cell>
          <cell r="K49">
            <v>0</v>
          </cell>
          <cell r="L49" t="e">
            <v>#N/A</v>
          </cell>
          <cell r="Y49" t="e">
            <v>#VALUE!</v>
          </cell>
          <cell r="Z49" t="e">
            <v>#VALUE!</v>
          </cell>
        </row>
        <row r="52">
          <cell r="E52" t="str">
            <v>SUBTOTAL</v>
          </cell>
          <cell r="I52" t="e">
            <v>#N/A</v>
          </cell>
          <cell r="L52" t="e">
            <v>#N/A</v>
          </cell>
          <cell r="Z52" t="e">
            <v>#VALUE!</v>
          </cell>
        </row>
        <row r="53">
          <cell r="E53" t="str">
            <v>A.I.U</v>
          </cell>
          <cell r="I53" t="e">
            <v>#N/A</v>
          </cell>
          <cell r="L53" t="e">
            <v>#N/A</v>
          </cell>
          <cell r="Z53" t="e">
            <v>#N/A</v>
          </cell>
        </row>
        <row r="54">
          <cell r="D54" t="str">
            <v>AIUAADMON</v>
          </cell>
          <cell r="E54" t="str">
            <v>Admon</v>
          </cell>
          <cell r="F54">
            <v>0</v>
          </cell>
          <cell r="I54" t="e">
            <v>#N/A</v>
          </cell>
          <cell r="J54">
            <v>0</v>
          </cell>
          <cell r="L54" t="e">
            <v>#N/A</v>
          </cell>
          <cell r="Z54" t="e">
            <v>#N/A</v>
          </cell>
        </row>
        <row r="55">
          <cell r="D55" t="str">
            <v>AIUAIMPRE</v>
          </cell>
          <cell r="E55" t="str">
            <v>Imprevistos</v>
          </cell>
          <cell r="F55">
            <v>0</v>
          </cell>
          <cell r="I55" t="e">
            <v>#N/A</v>
          </cell>
          <cell r="J55">
            <v>0</v>
          </cell>
          <cell r="L55" t="e">
            <v>#N/A</v>
          </cell>
          <cell r="Z55" t="e">
            <v>#N/A</v>
          </cell>
        </row>
        <row r="56">
          <cell r="D56" t="str">
            <v>AIUAUTILI</v>
          </cell>
          <cell r="E56" t="str">
            <v>Utilidad</v>
          </cell>
          <cell r="F56">
            <v>0</v>
          </cell>
          <cell r="I56" t="e">
            <v>#N/A</v>
          </cell>
          <cell r="J56">
            <v>0</v>
          </cell>
          <cell r="L56" t="e">
            <v>#N/A</v>
          </cell>
          <cell r="Z56" t="e">
            <v>#N/A</v>
          </cell>
        </row>
        <row r="57">
          <cell r="D57" t="str">
            <v>AIUAIVAUTI</v>
          </cell>
          <cell r="E57" t="str">
            <v>IVA utilidad</v>
          </cell>
          <cell r="F57">
            <v>0</v>
          </cell>
          <cell r="I57" t="e">
            <v>#N/A</v>
          </cell>
          <cell r="J57">
            <v>0</v>
          </cell>
          <cell r="L57" t="e">
            <v>#N/A</v>
          </cell>
          <cell r="Z57" t="e">
            <v>#N/A</v>
          </cell>
        </row>
        <row r="59">
          <cell r="E59" t="str">
            <v>ITEM</v>
          </cell>
        </row>
        <row r="60">
          <cell r="D60" t="str">
            <v>TPCLZ</v>
          </cell>
          <cell r="E60" t="str">
            <v>Cerramiento Lámina de Zinc H=2,00 m</v>
          </cell>
          <cell r="G60" t="str">
            <v>UN.</v>
          </cell>
          <cell r="H60" t="str">
            <v>Ml</v>
          </cell>
          <cell r="I60" t="e">
            <v>#N/A</v>
          </cell>
          <cell r="K60">
            <v>0</v>
          </cell>
          <cell r="L60" t="e">
            <v>#N/A</v>
          </cell>
          <cell r="N60" t="e">
            <v>#N/A</v>
          </cell>
          <cell r="O60">
            <v>2000</v>
          </cell>
          <cell r="P60" t="e">
            <v>#N/A</v>
          </cell>
          <cell r="Q60" t="e">
            <v>#N/A</v>
          </cell>
          <cell r="X60" t="e">
            <v>#N/A</v>
          </cell>
          <cell r="Z60" t="e">
            <v>#VALUE!</v>
          </cell>
          <cell r="AA60" t="e">
            <v>#VALUE!</v>
          </cell>
          <cell r="AB60" t="e">
            <v>#VALUE!</v>
          </cell>
          <cell r="AC60" t="e">
            <v>#VALUE!</v>
          </cell>
        </row>
        <row r="62">
          <cell r="D62" t="str">
            <v>CODIGO</v>
          </cell>
          <cell r="E62" t="str">
            <v>DESCRIPCION</v>
          </cell>
          <cell r="F62" t="str">
            <v>UN</v>
          </cell>
          <cell r="G62" t="str">
            <v>CANT</v>
          </cell>
          <cell r="H62" t="str">
            <v>V/UNIT.</v>
          </cell>
          <cell r="I62" t="str">
            <v>V/TOTAL</v>
          </cell>
          <cell r="K62" t="str">
            <v>CANT TOTAL</v>
          </cell>
          <cell r="L62" t="str">
            <v>Vr TOTAL</v>
          </cell>
          <cell r="Y62" t="str">
            <v>CANT.</v>
          </cell>
          <cell r="Z62" t="str">
            <v>V/TOTAL</v>
          </cell>
        </row>
        <row r="63">
          <cell r="E63" t="str">
            <v>MATERIALES</v>
          </cell>
          <cell r="I63" t="e">
            <v>#N/A</v>
          </cell>
          <cell r="L63" t="e">
            <v>#N/A</v>
          </cell>
          <cell r="Z63" t="e">
            <v>#VALUE!</v>
          </cell>
        </row>
        <row r="64">
          <cell r="D64" t="str">
            <v>MA29TZ</v>
          </cell>
          <cell r="E64" t="e">
            <v>#N/A</v>
          </cell>
          <cell r="F64" t="e">
            <v>#N/A</v>
          </cell>
          <cell r="G64">
            <v>1.5</v>
          </cell>
          <cell r="H64" t="e">
            <v>#N/A</v>
          </cell>
          <cell r="I64" t="e">
            <v>#N/A</v>
          </cell>
          <cell r="J64" t="e">
            <v>#N/A</v>
          </cell>
          <cell r="K64">
            <v>0</v>
          </cell>
          <cell r="L64" t="e">
            <v>#N/A</v>
          </cell>
          <cell r="Y64" t="e">
            <v>#VALUE!</v>
          </cell>
          <cell r="Z64" t="e">
            <v>#VALUE!</v>
          </cell>
        </row>
        <row r="65">
          <cell r="D65" t="str">
            <v>MA19PC25</v>
          </cell>
          <cell r="E65" t="str">
            <v>Puntilla con cabeza 2,5"</v>
          </cell>
          <cell r="F65" t="str">
            <v>Lb</v>
          </cell>
          <cell r="G65">
            <v>0.05</v>
          </cell>
          <cell r="H65">
            <v>1216</v>
          </cell>
          <cell r="I65">
            <v>60.800000000000004</v>
          </cell>
          <cell r="J65">
            <v>0</v>
          </cell>
          <cell r="K65">
            <v>0</v>
          </cell>
          <cell r="L65">
            <v>0</v>
          </cell>
          <cell r="Y65" t="e">
            <v>#VALUE!</v>
          </cell>
          <cell r="Z65" t="e">
            <v>#VALUE!</v>
          </cell>
        </row>
        <row r="66">
          <cell r="D66" t="str">
            <v>MA25VL6</v>
          </cell>
          <cell r="E66" t="str">
            <v>Vara Limaton 6m Diametro 12-15</v>
          </cell>
          <cell r="F66" t="str">
            <v>Un</v>
          </cell>
          <cell r="G66">
            <v>0.5</v>
          </cell>
          <cell r="H66">
            <v>18560</v>
          </cell>
          <cell r="I66">
            <v>9280</v>
          </cell>
          <cell r="J66">
            <v>0</v>
          </cell>
          <cell r="K66">
            <v>0</v>
          </cell>
          <cell r="L66">
            <v>0</v>
          </cell>
          <cell r="Y66" t="e">
            <v>#VALUE!</v>
          </cell>
          <cell r="Z66" t="e">
            <v>#VALUE!</v>
          </cell>
        </row>
        <row r="67">
          <cell r="D67" t="str">
            <v>MA29CTZ</v>
          </cell>
          <cell r="E67" t="e">
            <v>#N/A</v>
          </cell>
          <cell r="F67" t="e">
            <v>#N/A</v>
          </cell>
          <cell r="G67">
            <v>0.09</v>
          </cell>
          <cell r="H67" t="e">
            <v>#N/A</v>
          </cell>
          <cell r="I67" t="e">
            <v>#N/A</v>
          </cell>
          <cell r="J67" t="e">
            <v>#N/A</v>
          </cell>
          <cell r="K67">
            <v>0</v>
          </cell>
          <cell r="L67" t="e">
            <v>#N/A</v>
          </cell>
          <cell r="Y67" t="e">
            <v>#VALUE!</v>
          </cell>
          <cell r="Z67" t="e">
            <v>#VALUE!</v>
          </cell>
        </row>
        <row r="70">
          <cell r="E70" t="str">
            <v>MANO DE OBRA</v>
          </cell>
          <cell r="I70">
            <v>2000</v>
          </cell>
          <cell r="L70">
            <v>0</v>
          </cell>
          <cell r="Z70" t="e">
            <v>#VALUE!</v>
          </cell>
        </row>
        <row r="71">
          <cell r="D71" t="str">
            <v>MOTPCZ</v>
          </cell>
          <cell r="E71" t="str">
            <v>M.O. Cerramiento Teja Zinc</v>
          </cell>
          <cell r="F71" t="str">
            <v>Ml</v>
          </cell>
          <cell r="G71">
            <v>1</v>
          </cell>
          <cell r="H71">
            <v>2000</v>
          </cell>
          <cell r="I71">
            <v>2000</v>
          </cell>
          <cell r="J71">
            <v>0</v>
          </cell>
          <cell r="K71">
            <v>0</v>
          </cell>
          <cell r="L71">
            <v>0</v>
          </cell>
          <cell r="Y71" t="e">
            <v>#VALUE!</v>
          </cell>
          <cell r="Z71" t="e">
            <v>#VALUE!</v>
          </cell>
        </row>
        <row r="73">
          <cell r="E73" t="str">
            <v>VARIOS</v>
          </cell>
          <cell r="I73" t="e">
            <v>#N/A</v>
          </cell>
          <cell r="L73" t="e">
            <v>#N/A</v>
          </cell>
          <cell r="Z73" t="e">
            <v>#VALUE!</v>
          </cell>
        </row>
        <row r="74">
          <cell r="D74" t="str">
            <v>TC46VTEJ</v>
          </cell>
          <cell r="E74" t="e">
            <v>#N/A</v>
          </cell>
          <cell r="F74" t="e">
            <v>#N/A</v>
          </cell>
          <cell r="G74">
            <v>2</v>
          </cell>
          <cell r="H74" t="e">
            <v>#N/A</v>
          </cell>
          <cell r="I74" t="e">
            <v>#N/A</v>
          </cell>
          <cell r="J74" t="e">
            <v>#N/A</v>
          </cell>
          <cell r="K74">
            <v>0</v>
          </cell>
          <cell r="L74" t="e">
            <v>#N/A</v>
          </cell>
          <cell r="Y74" t="e">
            <v>#VALUE!</v>
          </cell>
          <cell r="Z74" t="e">
            <v>#VALUE!</v>
          </cell>
        </row>
        <row r="75">
          <cell r="D75" t="str">
            <v>TC07H500</v>
          </cell>
          <cell r="E75" t="str">
            <v>Herramienta y Varios</v>
          </cell>
          <cell r="F75" t="str">
            <v>Gb</v>
          </cell>
          <cell r="G75">
            <v>1</v>
          </cell>
          <cell r="H75">
            <v>500</v>
          </cell>
          <cell r="I75">
            <v>500</v>
          </cell>
          <cell r="J75">
            <v>0</v>
          </cell>
          <cell r="K75">
            <v>0</v>
          </cell>
          <cell r="L75">
            <v>0</v>
          </cell>
          <cell r="Y75" t="e">
            <v>#VALUE!</v>
          </cell>
          <cell r="Z75" t="e">
            <v>#VALUE!</v>
          </cell>
        </row>
        <row r="77">
          <cell r="E77" t="str">
            <v>SUBTOTAL</v>
          </cell>
          <cell r="I77" t="e">
            <v>#N/A</v>
          </cell>
          <cell r="L77" t="e">
            <v>#N/A</v>
          </cell>
          <cell r="Z77" t="e">
            <v>#VALUE!</v>
          </cell>
        </row>
        <row r="78">
          <cell r="E78" t="str">
            <v>A.I.U</v>
          </cell>
          <cell r="I78" t="e">
            <v>#N/A</v>
          </cell>
          <cell r="L78" t="e">
            <v>#N/A</v>
          </cell>
          <cell r="Z78" t="e">
            <v>#N/A</v>
          </cell>
        </row>
        <row r="79">
          <cell r="D79" t="str">
            <v>AIUAADMON</v>
          </cell>
          <cell r="E79" t="str">
            <v>Admon</v>
          </cell>
          <cell r="F79">
            <v>0</v>
          </cell>
          <cell r="I79" t="e">
            <v>#N/A</v>
          </cell>
          <cell r="J79">
            <v>0</v>
          </cell>
          <cell r="L79" t="e">
            <v>#N/A</v>
          </cell>
          <cell r="Z79" t="e">
            <v>#N/A</v>
          </cell>
        </row>
        <row r="80">
          <cell r="D80" t="str">
            <v>AIUAIMPRE</v>
          </cell>
          <cell r="E80" t="str">
            <v>Imprevistos</v>
          </cell>
          <cell r="F80">
            <v>0</v>
          </cell>
          <cell r="I80" t="e">
            <v>#N/A</v>
          </cell>
          <cell r="J80">
            <v>0</v>
          </cell>
          <cell r="L80" t="e">
            <v>#N/A</v>
          </cell>
          <cell r="Z80" t="e">
            <v>#N/A</v>
          </cell>
        </row>
        <row r="81">
          <cell r="D81" t="str">
            <v>AIUAUTILI</v>
          </cell>
          <cell r="E81" t="str">
            <v>Utilidad</v>
          </cell>
          <cell r="F81">
            <v>0</v>
          </cell>
          <cell r="I81" t="e">
            <v>#N/A</v>
          </cell>
          <cell r="J81">
            <v>0</v>
          </cell>
          <cell r="L81" t="e">
            <v>#N/A</v>
          </cell>
          <cell r="Z81" t="e">
            <v>#N/A</v>
          </cell>
        </row>
        <row r="82">
          <cell r="D82" t="str">
            <v>AIUAIVAUTI</v>
          </cell>
          <cell r="E82" t="str">
            <v>IVA utilidad</v>
          </cell>
          <cell r="F82">
            <v>0</v>
          </cell>
          <cell r="I82" t="e">
            <v>#N/A</v>
          </cell>
          <cell r="J82">
            <v>0</v>
          </cell>
          <cell r="L82" t="e">
            <v>#N/A</v>
          </cell>
          <cell r="Z82" t="e">
            <v>#N/A</v>
          </cell>
        </row>
        <row r="84">
          <cell r="E84" t="str">
            <v>ITEM</v>
          </cell>
        </row>
        <row r="85">
          <cell r="D85" t="str">
            <v>TPCMP</v>
          </cell>
          <cell r="E85" t="str">
            <v>Cerramiento Malla Protección</v>
          </cell>
          <cell r="G85" t="str">
            <v>UN.</v>
          </cell>
          <cell r="H85" t="str">
            <v>Ml</v>
          </cell>
          <cell r="I85" t="e">
            <v>#N/A</v>
          </cell>
          <cell r="K85">
            <v>0</v>
          </cell>
          <cell r="L85" t="e">
            <v>#N/A</v>
          </cell>
          <cell r="N85" t="e">
            <v>#N/A</v>
          </cell>
          <cell r="O85">
            <v>2000</v>
          </cell>
          <cell r="P85">
            <v>500</v>
          </cell>
          <cell r="Q85" t="e">
            <v>#N/A</v>
          </cell>
          <cell r="X85" t="e">
            <v>#N/A</v>
          </cell>
          <cell r="Z85" t="e">
            <v>#VALUE!</v>
          </cell>
          <cell r="AA85" t="e">
            <v>#VALUE!</v>
          </cell>
          <cell r="AB85" t="e">
            <v>#VALUE!</v>
          </cell>
          <cell r="AC85" t="e">
            <v>#VALUE!</v>
          </cell>
        </row>
        <row r="87">
          <cell r="D87" t="str">
            <v>CODIGO</v>
          </cell>
          <cell r="E87" t="str">
            <v>DESCRIPCION</v>
          </cell>
          <cell r="F87" t="str">
            <v>UN</v>
          </cell>
          <cell r="G87" t="str">
            <v>CANT</v>
          </cell>
          <cell r="H87" t="str">
            <v>V/UNIT.</v>
          </cell>
          <cell r="I87" t="str">
            <v>V/TOTAL</v>
          </cell>
          <cell r="K87" t="str">
            <v>CANT TOTAL</v>
          </cell>
          <cell r="L87" t="str">
            <v>Vr TOTAL</v>
          </cell>
          <cell r="Y87" t="str">
            <v>CANT.</v>
          </cell>
          <cell r="Z87" t="str">
            <v>V/TOTAL</v>
          </cell>
        </row>
        <row r="88">
          <cell r="E88" t="str">
            <v>MATERIALES</v>
          </cell>
          <cell r="I88" t="e">
            <v>#N/A</v>
          </cell>
          <cell r="L88" t="e">
            <v>#N/A</v>
          </cell>
          <cell r="Z88" t="e">
            <v>#VALUE!</v>
          </cell>
        </row>
        <row r="89">
          <cell r="D89" t="str">
            <v>MA17MP</v>
          </cell>
          <cell r="E89" t="e">
            <v>#N/A</v>
          </cell>
          <cell r="F89" t="e">
            <v>#N/A</v>
          </cell>
          <cell r="G89">
            <v>4</v>
          </cell>
          <cell r="H89" t="e">
            <v>#N/A</v>
          </cell>
          <cell r="I89" t="e">
            <v>#N/A</v>
          </cell>
          <cell r="J89" t="e">
            <v>#N/A</v>
          </cell>
          <cell r="K89">
            <v>0</v>
          </cell>
          <cell r="L89" t="e">
            <v>#N/A</v>
          </cell>
          <cell r="Y89" t="e">
            <v>#VALUE!</v>
          </cell>
          <cell r="Z89" t="e">
            <v>#VALUE!</v>
          </cell>
        </row>
        <row r="90">
          <cell r="D90" t="str">
            <v>MA19PC25</v>
          </cell>
          <cell r="E90" t="str">
            <v>Puntilla con cabeza 2,5"</v>
          </cell>
          <cell r="F90" t="str">
            <v>Lb</v>
          </cell>
          <cell r="G90">
            <v>0.05</v>
          </cell>
          <cell r="H90">
            <v>1216</v>
          </cell>
          <cell r="I90">
            <v>60.800000000000004</v>
          </cell>
          <cell r="J90">
            <v>0</v>
          </cell>
          <cell r="K90">
            <v>0</v>
          </cell>
          <cell r="L90">
            <v>0</v>
          </cell>
          <cell r="Y90" t="e">
            <v>#VALUE!</v>
          </cell>
          <cell r="Z90" t="e">
            <v>#VALUE!</v>
          </cell>
        </row>
        <row r="91">
          <cell r="D91" t="str">
            <v>MA25VC6</v>
          </cell>
          <cell r="E91" t="str">
            <v>Vara de Corredor 6 ml</v>
          </cell>
          <cell r="F91" t="str">
            <v>Un</v>
          </cell>
          <cell r="G91">
            <v>0.34</v>
          </cell>
          <cell r="H91">
            <v>6900</v>
          </cell>
          <cell r="I91">
            <v>2346</v>
          </cell>
          <cell r="J91">
            <v>0</v>
          </cell>
          <cell r="K91">
            <v>0</v>
          </cell>
          <cell r="L91">
            <v>0</v>
          </cell>
          <cell r="Y91" t="e">
            <v>#VALUE!</v>
          </cell>
          <cell r="Z91" t="e">
            <v>#VALUE!</v>
          </cell>
        </row>
        <row r="92">
          <cell r="D92" t="str">
            <v>MA17APU</v>
          </cell>
          <cell r="E92" t="e">
            <v>#N/A</v>
          </cell>
          <cell r="F92" t="e">
            <v>#N/A</v>
          </cell>
          <cell r="G92">
            <v>2.7E-2</v>
          </cell>
          <cell r="H92" t="e">
            <v>#N/A</v>
          </cell>
          <cell r="I92" t="e">
            <v>#N/A</v>
          </cell>
          <cell r="J92" t="e">
            <v>#N/A</v>
          </cell>
          <cell r="K92">
            <v>0</v>
          </cell>
          <cell r="L92" t="e">
            <v>#N/A</v>
          </cell>
          <cell r="Y92" t="e">
            <v>#VALUE!</v>
          </cell>
          <cell r="Z92" t="e">
            <v>#VALUE!</v>
          </cell>
        </row>
        <row r="93">
          <cell r="D93" t="str">
            <v>MA17GAP</v>
          </cell>
          <cell r="E93" t="e">
            <v>#N/A</v>
          </cell>
          <cell r="F93" t="e">
            <v>#N/A</v>
          </cell>
          <cell r="G93">
            <v>0.03</v>
          </cell>
          <cell r="H93" t="e">
            <v>#N/A</v>
          </cell>
          <cell r="I93" t="e">
            <v>#N/A</v>
          </cell>
          <cell r="J93" t="e">
            <v>#N/A</v>
          </cell>
          <cell r="K93">
            <v>0</v>
          </cell>
          <cell r="L93" t="e">
            <v>#N/A</v>
          </cell>
          <cell r="Y93" t="e">
            <v>#VALUE!</v>
          </cell>
          <cell r="Z93" t="e">
            <v>#VALUE!</v>
          </cell>
        </row>
        <row r="94">
          <cell r="I94">
            <v>0</v>
          </cell>
          <cell r="J94">
            <v>0</v>
          </cell>
          <cell r="K94">
            <v>0</v>
          </cell>
          <cell r="L94">
            <v>0</v>
          </cell>
          <cell r="Z94">
            <v>0</v>
          </cell>
        </row>
        <row r="95">
          <cell r="E95" t="str">
            <v>MANO DE OBRA</v>
          </cell>
          <cell r="I95">
            <v>2000</v>
          </cell>
          <cell r="L95">
            <v>0</v>
          </cell>
          <cell r="Z95" t="e">
            <v>#VALUE!</v>
          </cell>
        </row>
        <row r="96">
          <cell r="D96" t="str">
            <v>MOTPCMP</v>
          </cell>
          <cell r="E96" t="str">
            <v>M.O. Cerramiento Malla Protección</v>
          </cell>
          <cell r="F96" t="str">
            <v>Ml</v>
          </cell>
          <cell r="G96">
            <v>1</v>
          </cell>
          <cell r="H96">
            <v>2000</v>
          </cell>
          <cell r="I96">
            <v>2000</v>
          </cell>
          <cell r="J96">
            <v>0</v>
          </cell>
          <cell r="K96">
            <v>0</v>
          </cell>
          <cell r="L96">
            <v>0</v>
          </cell>
          <cell r="Y96" t="e">
            <v>#VALUE!</v>
          </cell>
          <cell r="Z96" t="e">
            <v>#VALUE!</v>
          </cell>
        </row>
        <row r="98">
          <cell r="E98" t="str">
            <v>VARIOS</v>
          </cell>
          <cell r="I98">
            <v>500</v>
          </cell>
          <cell r="L98">
            <v>0</v>
          </cell>
          <cell r="Z98" t="e">
            <v>#VALUE!</v>
          </cell>
        </row>
        <row r="99">
          <cell r="D99" t="str">
            <v>TC07H500</v>
          </cell>
          <cell r="E99" t="str">
            <v>Herramienta y Varios</v>
          </cell>
          <cell r="F99" t="str">
            <v>Gb</v>
          </cell>
          <cell r="G99">
            <v>1</v>
          </cell>
          <cell r="H99">
            <v>500</v>
          </cell>
          <cell r="I99">
            <v>500</v>
          </cell>
          <cell r="J99">
            <v>0</v>
          </cell>
          <cell r="K99">
            <v>0</v>
          </cell>
          <cell r="L99">
            <v>0</v>
          </cell>
          <cell r="Y99" t="e">
            <v>#VALUE!</v>
          </cell>
          <cell r="Z99" t="e">
            <v>#VALUE!</v>
          </cell>
        </row>
        <row r="102">
          <cell r="E102" t="str">
            <v>SUBTOTAL</v>
          </cell>
          <cell r="I102" t="e">
            <v>#N/A</v>
          </cell>
          <cell r="L102" t="e">
            <v>#N/A</v>
          </cell>
          <cell r="Z102" t="e">
            <v>#VALUE!</v>
          </cell>
        </row>
        <row r="103">
          <cell r="E103" t="str">
            <v>A.I.U</v>
          </cell>
          <cell r="I103" t="e">
            <v>#N/A</v>
          </cell>
          <cell r="L103" t="e">
            <v>#N/A</v>
          </cell>
          <cell r="Z103" t="e">
            <v>#N/A</v>
          </cell>
        </row>
        <row r="104">
          <cell r="D104" t="str">
            <v>AIUAADMON</v>
          </cell>
          <cell r="E104" t="str">
            <v>Admon</v>
          </cell>
          <cell r="F104">
            <v>0</v>
          </cell>
          <cell r="I104" t="e">
            <v>#N/A</v>
          </cell>
          <cell r="J104">
            <v>0</v>
          </cell>
          <cell r="L104" t="e">
            <v>#N/A</v>
          </cell>
          <cell r="Z104" t="e">
            <v>#N/A</v>
          </cell>
        </row>
        <row r="105">
          <cell r="D105" t="str">
            <v>AIUAIMPRE</v>
          </cell>
          <cell r="E105" t="str">
            <v>Imprevistos</v>
          </cell>
          <cell r="F105">
            <v>0</v>
          </cell>
          <cell r="I105" t="e">
            <v>#N/A</v>
          </cell>
          <cell r="J105">
            <v>0</v>
          </cell>
          <cell r="L105" t="e">
            <v>#N/A</v>
          </cell>
          <cell r="Z105" t="e">
            <v>#N/A</v>
          </cell>
        </row>
        <row r="106">
          <cell r="D106" t="str">
            <v>AIUAUTILI</v>
          </cell>
          <cell r="E106" t="str">
            <v>Utilidad</v>
          </cell>
          <cell r="F106">
            <v>0</v>
          </cell>
          <cell r="I106" t="e">
            <v>#N/A</v>
          </cell>
          <cell r="J106">
            <v>0</v>
          </cell>
          <cell r="L106" t="e">
            <v>#N/A</v>
          </cell>
          <cell r="Z106" t="e">
            <v>#N/A</v>
          </cell>
        </row>
        <row r="107">
          <cell r="D107" t="str">
            <v>AIUAIVAUTI</v>
          </cell>
          <cell r="E107" t="str">
            <v>IVA utilidad</v>
          </cell>
          <cell r="F107">
            <v>0</v>
          </cell>
          <cell r="I107" t="e">
            <v>#N/A</v>
          </cell>
          <cell r="J107">
            <v>0</v>
          </cell>
          <cell r="L107" t="e">
            <v>#N/A</v>
          </cell>
          <cell r="Z107" t="e">
            <v>#N/A</v>
          </cell>
        </row>
        <row r="110">
          <cell r="E110" t="str">
            <v>ITEM</v>
          </cell>
        </row>
        <row r="111">
          <cell r="D111" t="str">
            <v>MTEMRT</v>
          </cell>
          <cell r="E111" t="str">
            <v>Excavacion Manual y Relleno Tuberia</v>
          </cell>
          <cell r="G111" t="str">
            <v>UN.</v>
          </cell>
          <cell r="H111" t="str">
            <v>M3</v>
          </cell>
          <cell r="I111">
            <v>7280</v>
          </cell>
          <cell r="K111">
            <v>0</v>
          </cell>
          <cell r="L111">
            <v>0</v>
          </cell>
          <cell r="N111">
            <v>0</v>
          </cell>
          <cell r="O111">
            <v>6500</v>
          </cell>
          <cell r="P111">
            <v>780</v>
          </cell>
          <cell r="Q111">
            <v>0</v>
          </cell>
          <cell r="X111">
            <v>0</v>
          </cell>
          <cell r="Z111" t="e">
            <v>#VALUE!</v>
          </cell>
          <cell r="AA111">
            <v>0</v>
          </cell>
          <cell r="AB111" t="e">
            <v>#VALUE!</v>
          </cell>
          <cell r="AC111" t="e">
            <v>#VALUE!</v>
          </cell>
        </row>
        <row r="113">
          <cell r="D113" t="str">
            <v>CODIGO</v>
          </cell>
          <cell r="E113" t="str">
            <v>DESCRIPCION</v>
          </cell>
          <cell r="F113" t="str">
            <v>UN</v>
          </cell>
          <cell r="G113" t="str">
            <v>CANT</v>
          </cell>
          <cell r="H113" t="str">
            <v>V/UNIT.</v>
          </cell>
          <cell r="I113" t="str">
            <v>V/TOTAL</v>
          </cell>
          <cell r="K113" t="str">
            <v>CANT TOTAL</v>
          </cell>
          <cell r="L113" t="str">
            <v>Vr TOTAL</v>
          </cell>
          <cell r="Y113" t="str">
            <v>CANT.</v>
          </cell>
          <cell r="Z113" t="str">
            <v>V/TOTAL</v>
          </cell>
        </row>
        <row r="114">
          <cell r="E114" t="str">
            <v>MATERIALES</v>
          </cell>
          <cell r="I114">
            <v>0</v>
          </cell>
          <cell r="L114">
            <v>0</v>
          </cell>
          <cell r="Z114">
            <v>0</v>
          </cell>
        </row>
        <row r="118">
          <cell r="E118" t="str">
            <v>MANO DE OBRA</v>
          </cell>
          <cell r="I118">
            <v>6500</v>
          </cell>
          <cell r="L118">
            <v>0</v>
          </cell>
          <cell r="Z118" t="e">
            <v>#VALUE!</v>
          </cell>
        </row>
        <row r="119">
          <cell r="D119" t="str">
            <v>MOMTEM</v>
          </cell>
          <cell r="E119" t="str">
            <v>Excavacion a Mano</v>
          </cell>
          <cell r="F119" t="str">
            <v>M3</v>
          </cell>
          <cell r="G119">
            <v>1</v>
          </cell>
          <cell r="H119">
            <v>4500</v>
          </cell>
          <cell r="I119">
            <v>4500</v>
          </cell>
          <cell r="J119">
            <v>0</v>
          </cell>
          <cell r="K119">
            <v>0</v>
          </cell>
          <cell r="L119">
            <v>0</v>
          </cell>
          <cell r="Y119" t="e">
            <v>#VALUE!</v>
          </cell>
          <cell r="Z119" t="e">
            <v>#VALUE!</v>
          </cell>
        </row>
        <row r="120">
          <cell r="D120" t="str">
            <v>MOMTRETU</v>
          </cell>
          <cell r="E120" t="str">
            <v xml:space="preserve">Recubrimiento Tuberia </v>
          </cell>
          <cell r="F120" t="str">
            <v>M3</v>
          </cell>
          <cell r="G120">
            <v>1</v>
          </cell>
          <cell r="H120">
            <v>2000</v>
          </cell>
          <cell r="I120">
            <v>2000</v>
          </cell>
          <cell r="J120">
            <v>0</v>
          </cell>
          <cell r="K120">
            <v>0</v>
          </cell>
          <cell r="L120">
            <v>0</v>
          </cell>
          <cell r="Y120" t="e">
            <v>#VALUE!</v>
          </cell>
          <cell r="Z120" t="e">
            <v>#VALUE!</v>
          </cell>
        </row>
        <row r="121">
          <cell r="E121" t="str">
            <v>VARIOS</v>
          </cell>
          <cell r="I121">
            <v>780</v>
          </cell>
          <cell r="L121">
            <v>0</v>
          </cell>
          <cell r="Z121" t="e">
            <v>#VALUE!</v>
          </cell>
        </row>
        <row r="122">
          <cell r="D122" t="str">
            <v>AL04APIS</v>
          </cell>
          <cell r="E122" t="str">
            <v>Apisonador</v>
          </cell>
          <cell r="F122" t="str">
            <v>Dia</v>
          </cell>
          <cell r="G122">
            <v>0.01</v>
          </cell>
          <cell r="H122">
            <v>33000</v>
          </cell>
          <cell r="I122">
            <v>330</v>
          </cell>
          <cell r="J122">
            <v>0</v>
          </cell>
          <cell r="K122">
            <v>0</v>
          </cell>
          <cell r="L122">
            <v>0</v>
          </cell>
          <cell r="Y122" t="e">
            <v>#VALUE!</v>
          </cell>
          <cell r="Z122" t="e">
            <v>#VALUE!</v>
          </cell>
        </row>
        <row r="123">
          <cell r="D123" t="str">
            <v>TC07h450</v>
          </cell>
          <cell r="E123" t="str">
            <v>Herramienta</v>
          </cell>
          <cell r="F123" t="str">
            <v>Gb</v>
          </cell>
          <cell r="G123">
            <v>1</v>
          </cell>
          <cell r="H123">
            <v>450</v>
          </cell>
          <cell r="I123">
            <v>450</v>
          </cell>
          <cell r="J123">
            <v>0</v>
          </cell>
          <cell r="K123">
            <v>0</v>
          </cell>
          <cell r="L123">
            <v>0</v>
          </cell>
          <cell r="Y123" t="e">
            <v>#VALUE!</v>
          </cell>
          <cell r="Z123" t="e">
            <v>#VALUE!</v>
          </cell>
        </row>
        <row r="125">
          <cell r="E125" t="str">
            <v>SUBTOTAL</v>
          </cell>
          <cell r="I125">
            <v>7280</v>
          </cell>
          <cell r="L125">
            <v>0</v>
          </cell>
          <cell r="Z125" t="e">
            <v>#VALUE!</v>
          </cell>
        </row>
        <row r="126">
          <cell r="E126" t="str">
            <v>A.I.U</v>
          </cell>
          <cell r="I126">
            <v>0</v>
          </cell>
          <cell r="L126">
            <v>0</v>
          </cell>
          <cell r="Z126">
            <v>0</v>
          </cell>
        </row>
        <row r="127">
          <cell r="D127" t="str">
            <v>AIUAADMON</v>
          </cell>
          <cell r="E127" t="str">
            <v>Admon</v>
          </cell>
          <cell r="F127">
            <v>0</v>
          </cell>
          <cell r="I127">
            <v>0</v>
          </cell>
          <cell r="J127">
            <v>0</v>
          </cell>
          <cell r="L127">
            <v>0</v>
          </cell>
          <cell r="Z127">
            <v>0</v>
          </cell>
        </row>
        <row r="128">
          <cell r="D128" t="str">
            <v>AIUAIMPRE</v>
          </cell>
          <cell r="E128" t="str">
            <v>Imprevistos</v>
          </cell>
          <cell r="F128">
            <v>0</v>
          </cell>
          <cell r="I128">
            <v>0</v>
          </cell>
          <cell r="J128">
            <v>0</v>
          </cell>
          <cell r="L128">
            <v>0</v>
          </cell>
          <cell r="Z128">
            <v>0</v>
          </cell>
        </row>
        <row r="129">
          <cell r="D129" t="str">
            <v>AIUAUTILI</v>
          </cell>
          <cell r="E129" t="str">
            <v>Utilidad</v>
          </cell>
          <cell r="F129">
            <v>0</v>
          </cell>
          <cell r="I129">
            <v>0</v>
          </cell>
          <cell r="J129">
            <v>0</v>
          </cell>
          <cell r="L129">
            <v>0</v>
          </cell>
          <cell r="Z129">
            <v>0</v>
          </cell>
        </row>
        <row r="130">
          <cell r="D130" t="str">
            <v>AIUAIVAUTI</v>
          </cell>
          <cell r="E130" t="str">
            <v>IVA utilidad</v>
          </cell>
          <cell r="F130">
            <v>0</v>
          </cell>
          <cell r="I130">
            <v>0</v>
          </cell>
          <cell r="J130">
            <v>0</v>
          </cell>
          <cell r="L130">
            <v>0</v>
          </cell>
          <cell r="Z130">
            <v>0</v>
          </cell>
        </row>
        <row r="132">
          <cell r="E132" t="str">
            <v>ITEM</v>
          </cell>
        </row>
        <row r="133">
          <cell r="D133" t="str">
            <v>MTERETROG</v>
          </cell>
          <cell r="E133" t="str">
            <v>Excavación Retro Oruga Grande</v>
          </cell>
          <cell r="G133" t="str">
            <v>UN.</v>
          </cell>
          <cell r="H133" t="str">
            <v>Hr</v>
          </cell>
          <cell r="I133">
            <v>90000</v>
          </cell>
          <cell r="K133">
            <v>0</v>
          </cell>
          <cell r="L133">
            <v>0</v>
          </cell>
          <cell r="N133">
            <v>0</v>
          </cell>
          <cell r="O133">
            <v>0</v>
          </cell>
          <cell r="P133">
            <v>90000</v>
          </cell>
          <cell r="Q133">
            <v>0</v>
          </cell>
          <cell r="X133">
            <v>0</v>
          </cell>
          <cell r="Z133" t="e">
            <v>#VALUE!</v>
          </cell>
          <cell r="AA133">
            <v>0</v>
          </cell>
          <cell r="AB133">
            <v>0</v>
          </cell>
          <cell r="AC133" t="e">
            <v>#VALUE!</v>
          </cell>
        </row>
        <row r="135">
          <cell r="D135" t="str">
            <v>CODIGO</v>
          </cell>
          <cell r="E135" t="str">
            <v>DESCRIPCION</v>
          </cell>
          <cell r="F135" t="str">
            <v>UN</v>
          </cell>
          <cell r="G135" t="str">
            <v>CANT</v>
          </cell>
          <cell r="H135" t="str">
            <v>V/UNIT.</v>
          </cell>
          <cell r="I135" t="str">
            <v>V/TOTAL</v>
          </cell>
          <cell r="K135" t="str">
            <v>CANT TOTAL</v>
          </cell>
          <cell r="L135" t="str">
            <v>Vr TOTAL</v>
          </cell>
          <cell r="Y135" t="str">
            <v>CANT.</v>
          </cell>
          <cell r="Z135" t="str">
            <v>V/TOTAL</v>
          </cell>
        </row>
        <row r="136">
          <cell r="E136" t="str">
            <v>HERRAMIENTA</v>
          </cell>
          <cell r="I136">
            <v>0</v>
          </cell>
          <cell r="L136">
            <v>0</v>
          </cell>
          <cell r="Z136">
            <v>0</v>
          </cell>
        </row>
        <row r="137">
          <cell r="I137">
            <v>0</v>
          </cell>
          <cell r="J137">
            <v>0</v>
          </cell>
          <cell r="K137">
            <v>0</v>
          </cell>
          <cell r="L137">
            <v>0</v>
          </cell>
          <cell r="Z137">
            <v>0</v>
          </cell>
        </row>
        <row r="139">
          <cell r="E139" t="str">
            <v>MANO DE OBRA</v>
          </cell>
          <cell r="I139">
            <v>0</v>
          </cell>
          <cell r="L139">
            <v>0</v>
          </cell>
          <cell r="Z139">
            <v>0</v>
          </cell>
        </row>
        <row r="140">
          <cell r="I140">
            <v>0</v>
          </cell>
          <cell r="J140">
            <v>0</v>
          </cell>
          <cell r="K140">
            <v>0</v>
          </cell>
          <cell r="L140">
            <v>0</v>
          </cell>
          <cell r="Z140">
            <v>0</v>
          </cell>
        </row>
        <row r="142">
          <cell r="E142" t="str">
            <v>VARIOS</v>
          </cell>
          <cell r="I142">
            <v>90000</v>
          </cell>
          <cell r="L142">
            <v>0</v>
          </cell>
          <cell r="Z142" t="e">
            <v>#VALUE!</v>
          </cell>
        </row>
        <row r="143">
          <cell r="D143" t="str">
            <v>AL04RETROG</v>
          </cell>
          <cell r="E143" t="str">
            <v>Retro Oruga 320</v>
          </cell>
          <cell r="F143" t="str">
            <v>Hr</v>
          </cell>
          <cell r="G143">
            <v>1</v>
          </cell>
          <cell r="H143">
            <v>90000</v>
          </cell>
          <cell r="I143">
            <v>90000</v>
          </cell>
          <cell r="J143">
            <v>0</v>
          </cell>
          <cell r="K143">
            <v>0</v>
          </cell>
          <cell r="L143">
            <v>0</v>
          </cell>
          <cell r="Y143" t="e">
            <v>#VALUE!</v>
          </cell>
          <cell r="Z143" t="e">
            <v>#VALUE!</v>
          </cell>
        </row>
        <row r="145">
          <cell r="E145" t="str">
            <v>SUBTOTAL</v>
          </cell>
          <cell r="I145">
            <v>90000</v>
          </cell>
          <cell r="L145">
            <v>0</v>
          </cell>
          <cell r="Z145" t="e">
            <v>#VALUE!</v>
          </cell>
        </row>
        <row r="146">
          <cell r="E146" t="str">
            <v>A.I.U</v>
          </cell>
          <cell r="I146">
            <v>0</v>
          </cell>
          <cell r="L146">
            <v>0</v>
          </cell>
          <cell r="Z146">
            <v>0</v>
          </cell>
        </row>
        <row r="147">
          <cell r="D147" t="str">
            <v>AIUAADMON</v>
          </cell>
          <cell r="E147" t="str">
            <v>Admon</v>
          </cell>
          <cell r="F147">
            <v>0</v>
          </cell>
          <cell r="I147">
            <v>0</v>
          </cell>
          <cell r="J147">
            <v>0</v>
          </cell>
          <cell r="L147">
            <v>0</v>
          </cell>
          <cell r="Z147">
            <v>0</v>
          </cell>
        </row>
        <row r="148">
          <cell r="D148" t="str">
            <v>AIUAIMPRE</v>
          </cell>
          <cell r="E148" t="str">
            <v>Imprevistos</v>
          </cell>
          <cell r="F148">
            <v>0</v>
          </cell>
          <cell r="I148">
            <v>0</v>
          </cell>
          <cell r="J148">
            <v>0</v>
          </cell>
          <cell r="L148">
            <v>0</v>
          </cell>
          <cell r="Z148">
            <v>0</v>
          </cell>
        </row>
        <row r="149">
          <cell r="D149" t="str">
            <v>AIUAUTILI</v>
          </cell>
          <cell r="E149" t="str">
            <v>Utilidad</v>
          </cell>
          <cell r="F149">
            <v>0</v>
          </cell>
          <cell r="I149">
            <v>0</v>
          </cell>
          <cell r="J149">
            <v>0</v>
          </cell>
          <cell r="L149">
            <v>0</v>
          </cell>
          <cell r="Z149">
            <v>0</v>
          </cell>
        </row>
        <row r="150">
          <cell r="D150" t="str">
            <v>AIUAIVAUTI</v>
          </cell>
          <cell r="E150" t="str">
            <v>IVA utilidad</v>
          </cell>
          <cell r="F150">
            <v>0</v>
          </cell>
          <cell r="I150">
            <v>0</v>
          </cell>
          <cell r="J150">
            <v>0</v>
          </cell>
          <cell r="L150">
            <v>0</v>
          </cell>
          <cell r="Z150">
            <v>0</v>
          </cell>
        </row>
        <row r="152">
          <cell r="E152" t="str">
            <v>ITEM</v>
          </cell>
        </row>
        <row r="153">
          <cell r="D153" t="str">
            <v>MTERETRO</v>
          </cell>
          <cell r="E153" t="str">
            <v>Excavación Retro Oruga</v>
          </cell>
          <cell r="G153" t="str">
            <v>UN.</v>
          </cell>
          <cell r="H153" t="str">
            <v>Hr</v>
          </cell>
          <cell r="I153">
            <v>60000</v>
          </cell>
          <cell r="K153">
            <v>0</v>
          </cell>
          <cell r="L153">
            <v>0</v>
          </cell>
          <cell r="N153">
            <v>0</v>
          </cell>
          <cell r="O153">
            <v>0</v>
          </cell>
          <cell r="P153">
            <v>60000</v>
          </cell>
          <cell r="Q153">
            <v>0</v>
          </cell>
          <cell r="X153">
            <v>0</v>
          </cell>
          <cell r="Z153" t="e">
            <v>#VALUE!</v>
          </cell>
          <cell r="AA153">
            <v>0</v>
          </cell>
          <cell r="AB153">
            <v>0</v>
          </cell>
          <cell r="AC153" t="e">
            <v>#VALUE!</v>
          </cell>
        </row>
        <row r="155">
          <cell r="D155" t="str">
            <v>CODIGO</v>
          </cell>
          <cell r="E155" t="str">
            <v>DESCRIPCION</v>
          </cell>
          <cell r="F155" t="str">
            <v>UN</v>
          </cell>
          <cell r="G155" t="str">
            <v>CANT</v>
          </cell>
          <cell r="H155" t="str">
            <v>V/UNIT.</v>
          </cell>
          <cell r="I155" t="str">
            <v>V/TOTAL</v>
          </cell>
          <cell r="K155" t="str">
            <v>CANT TOTAL</v>
          </cell>
          <cell r="L155" t="str">
            <v>Vr TOTAL</v>
          </cell>
          <cell r="Y155" t="str">
            <v>CANT.</v>
          </cell>
          <cell r="Z155" t="str">
            <v>V/TOTAL</v>
          </cell>
        </row>
        <row r="156">
          <cell r="E156" t="str">
            <v>HERRAMIENTA</v>
          </cell>
          <cell r="I156">
            <v>0</v>
          </cell>
          <cell r="L156">
            <v>0</v>
          </cell>
          <cell r="Z156">
            <v>0</v>
          </cell>
        </row>
        <row r="157">
          <cell r="I157">
            <v>0</v>
          </cell>
          <cell r="J157">
            <v>0</v>
          </cell>
          <cell r="K157">
            <v>0</v>
          </cell>
          <cell r="L157">
            <v>0</v>
          </cell>
          <cell r="Z157">
            <v>0</v>
          </cell>
        </row>
        <row r="159">
          <cell r="E159" t="str">
            <v>MANO DE OBRA</v>
          </cell>
          <cell r="I159">
            <v>0</v>
          </cell>
          <cell r="L159">
            <v>0</v>
          </cell>
          <cell r="Z159">
            <v>0</v>
          </cell>
        </row>
        <row r="160">
          <cell r="I160">
            <v>0</v>
          </cell>
          <cell r="J160">
            <v>0</v>
          </cell>
          <cell r="K160">
            <v>0</v>
          </cell>
          <cell r="L160">
            <v>0</v>
          </cell>
          <cell r="Z160">
            <v>0</v>
          </cell>
        </row>
        <row r="162">
          <cell r="E162" t="str">
            <v>VARIOS</v>
          </cell>
          <cell r="I162">
            <v>60000</v>
          </cell>
          <cell r="L162">
            <v>0</v>
          </cell>
          <cell r="Z162" t="e">
            <v>#VALUE!</v>
          </cell>
        </row>
        <row r="163">
          <cell r="D163" t="str">
            <v>AL04RETROE</v>
          </cell>
          <cell r="E163" t="str">
            <v>Retro Oruga</v>
          </cell>
          <cell r="F163" t="str">
            <v>Hr</v>
          </cell>
          <cell r="G163">
            <v>1</v>
          </cell>
          <cell r="H163">
            <v>60000</v>
          </cell>
          <cell r="I163">
            <v>60000</v>
          </cell>
          <cell r="J163">
            <v>0</v>
          </cell>
          <cell r="K163">
            <v>0</v>
          </cell>
          <cell r="L163">
            <v>0</v>
          </cell>
          <cell r="Y163" t="e">
            <v>#VALUE!</v>
          </cell>
          <cell r="Z163" t="e">
            <v>#VALUE!</v>
          </cell>
        </row>
        <row r="165">
          <cell r="E165" t="str">
            <v>SUBTOTAL</v>
          </cell>
          <cell r="I165">
            <v>60000</v>
          </cell>
          <cell r="L165">
            <v>0</v>
          </cell>
          <cell r="Z165" t="e">
            <v>#VALUE!</v>
          </cell>
        </row>
        <row r="166">
          <cell r="E166" t="str">
            <v>A.I.U</v>
          </cell>
          <cell r="I166">
            <v>0</v>
          </cell>
          <cell r="L166">
            <v>0</v>
          </cell>
          <cell r="Z166">
            <v>0</v>
          </cell>
        </row>
        <row r="167">
          <cell r="D167" t="str">
            <v>AIUAADMON</v>
          </cell>
          <cell r="E167" t="str">
            <v>Admon</v>
          </cell>
          <cell r="F167">
            <v>0</v>
          </cell>
          <cell r="I167">
            <v>0</v>
          </cell>
          <cell r="J167">
            <v>0</v>
          </cell>
          <cell r="L167">
            <v>0</v>
          </cell>
          <cell r="Z167">
            <v>0</v>
          </cell>
        </row>
        <row r="168">
          <cell r="D168" t="str">
            <v>AIUAIMPRE</v>
          </cell>
          <cell r="E168" t="str">
            <v>Imprevistos</v>
          </cell>
          <cell r="F168">
            <v>0</v>
          </cell>
          <cell r="I168">
            <v>0</v>
          </cell>
          <cell r="J168">
            <v>0</v>
          </cell>
          <cell r="L168">
            <v>0</v>
          </cell>
          <cell r="Z168">
            <v>0</v>
          </cell>
        </row>
        <row r="169">
          <cell r="D169" t="str">
            <v>AIUAUTILI</v>
          </cell>
          <cell r="E169" t="str">
            <v>Utilidad</v>
          </cell>
          <cell r="F169">
            <v>0</v>
          </cell>
          <cell r="I169">
            <v>0</v>
          </cell>
          <cell r="J169">
            <v>0</v>
          </cell>
          <cell r="L169">
            <v>0</v>
          </cell>
          <cell r="Z169">
            <v>0</v>
          </cell>
        </row>
        <row r="170">
          <cell r="D170" t="str">
            <v>AIUAIVAUTI</v>
          </cell>
          <cell r="E170" t="str">
            <v>IVA utilidad</v>
          </cell>
          <cell r="F170">
            <v>0</v>
          </cell>
          <cell r="I170">
            <v>0</v>
          </cell>
          <cell r="J170">
            <v>0</v>
          </cell>
          <cell r="L170">
            <v>0</v>
          </cell>
          <cell r="Z170">
            <v>0</v>
          </cell>
        </row>
        <row r="172">
          <cell r="E172" t="str">
            <v>ITEM</v>
          </cell>
        </row>
        <row r="173">
          <cell r="D173" t="str">
            <v>MTRETUREMA</v>
          </cell>
          <cell r="E173" t="str">
            <v>Recubrimento Tuberia en Recebo a Mano</v>
          </cell>
          <cell r="G173" t="str">
            <v>UN.</v>
          </cell>
          <cell r="H173" t="str">
            <v>M3</v>
          </cell>
          <cell r="I173">
            <v>29260</v>
          </cell>
          <cell r="K173">
            <v>7270.15</v>
          </cell>
          <cell r="L173">
            <v>212724589</v>
          </cell>
          <cell r="N173">
            <v>24510</v>
          </cell>
          <cell r="O173">
            <v>2000</v>
          </cell>
          <cell r="P173">
            <v>2750</v>
          </cell>
          <cell r="Q173">
            <v>0</v>
          </cell>
          <cell r="X173">
            <v>212724589</v>
          </cell>
          <cell r="Z173" t="e">
            <v>#N/A</v>
          </cell>
          <cell r="AA173" t="e">
            <v>#VALUE!</v>
          </cell>
          <cell r="AB173" t="e">
            <v>#VALUE!</v>
          </cell>
          <cell r="AC173" t="e">
            <v>#N/A</v>
          </cell>
        </row>
        <row r="175">
          <cell r="D175" t="str">
            <v>CODIGO</v>
          </cell>
          <cell r="E175" t="str">
            <v>DESCRIPCION</v>
          </cell>
          <cell r="F175" t="str">
            <v>UN</v>
          </cell>
          <cell r="G175" t="str">
            <v>CANT</v>
          </cell>
          <cell r="H175" t="str">
            <v>V/UNIT.</v>
          </cell>
          <cell r="I175" t="str">
            <v>V/TOTAL</v>
          </cell>
          <cell r="K175" t="str">
            <v>CANT TOTAL</v>
          </cell>
          <cell r="L175" t="str">
            <v>Vr TOTAL</v>
          </cell>
          <cell r="Y175" t="str">
            <v>CANT.</v>
          </cell>
          <cell r="Z175" t="str">
            <v>V/TOTAL</v>
          </cell>
        </row>
        <row r="176">
          <cell r="E176" t="str">
            <v>MATERIALES</v>
          </cell>
          <cell r="I176">
            <v>24510</v>
          </cell>
          <cell r="L176">
            <v>178191376.5</v>
          </cell>
          <cell r="Z176" t="e">
            <v>#VALUE!</v>
          </cell>
        </row>
        <row r="177">
          <cell r="D177" t="str">
            <v>MA02RMC</v>
          </cell>
          <cell r="E177" t="str">
            <v>Recebo en Cantera</v>
          </cell>
          <cell r="F177" t="str">
            <v>M3</v>
          </cell>
          <cell r="G177">
            <v>1.25</v>
          </cell>
          <cell r="H177">
            <v>6000</v>
          </cell>
          <cell r="I177">
            <v>7500</v>
          </cell>
          <cell r="J177">
            <v>0</v>
          </cell>
          <cell r="K177">
            <v>9087.6875</v>
          </cell>
          <cell r="L177">
            <v>54526125</v>
          </cell>
          <cell r="Y177" t="e">
            <v>#VALUE!</v>
          </cell>
          <cell r="Z177" t="e">
            <v>#VALUE!</v>
          </cell>
        </row>
        <row r="178">
          <cell r="D178" t="str">
            <v>TC09TR</v>
          </cell>
          <cell r="E178" t="str">
            <v>Transporte Recebo</v>
          </cell>
          <cell r="F178" t="str">
            <v>Vj</v>
          </cell>
          <cell r="G178">
            <v>0.21</v>
          </cell>
          <cell r="H178">
            <v>81000</v>
          </cell>
          <cell r="I178">
            <v>17010</v>
          </cell>
          <cell r="J178">
            <v>0</v>
          </cell>
          <cell r="K178">
            <v>1526.7314999999999</v>
          </cell>
          <cell r="L178">
            <v>123665251.49999999</v>
          </cell>
          <cell r="Y178" t="e">
            <v>#VALUE!</v>
          </cell>
          <cell r="Z178" t="e">
            <v>#VALUE!</v>
          </cell>
        </row>
        <row r="180">
          <cell r="E180" t="str">
            <v>MANO DE OBRA</v>
          </cell>
          <cell r="I180">
            <v>2000</v>
          </cell>
          <cell r="L180">
            <v>14540300</v>
          </cell>
          <cell r="Z180" t="e">
            <v>#VALUE!</v>
          </cell>
        </row>
        <row r="181">
          <cell r="D181" t="str">
            <v>MOMTRETU</v>
          </cell>
          <cell r="E181" t="str">
            <v xml:space="preserve">Recubrimiento Tuberia </v>
          </cell>
          <cell r="F181" t="str">
            <v>M3</v>
          </cell>
          <cell r="G181">
            <v>1</v>
          </cell>
          <cell r="H181">
            <v>2000</v>
          </cell>
          <cell r="I181">
            <v>2000</v>
          </cell>
          <cell r="J181">
            <v>0</v>
          </cell>
          <cell r="K181">
            <v>7270.15</v>
          </cell>
          <cell r="L181">
            <v>14540300</v>
          </cell>
          <cell r="Y181" t="e">
            <v>#VALUE!</v>
          </cell>
          <cell r="Z181" t="e">
            <v>#VALUE!</v>
          </cell>
        </row>
        <row r="183">
          <cell r="E183" t="str">
            <v>VARIOS</v>
          </cell>
          <cell r="I183">
            <v>2750</v>
          </cell>
          <cell r="L183">
            <v>19992912.5</v>
          </cell>
          <cell r="Z183" t="e">
            <v>#N/A</v>
          </cell>
        </row>
        <row r="184">
          <cell r="D184" t="str">
            <v>AL04BENIT</v>
          </cell>
          <cell r="E184" t="str">
            <v>Benitin</v>
          </cell>
          <cell r="F184" t="str">
            <v>Dia</v>
          </cell>
          <cell r="G184">
            <v>1.6E-2</v>
          </cell>
          <cell r="H184">
            <v>150000</v>
          </cell>
          <cell r="I184">
            <v>2400</v>
          </cell>
          <cell r="J184">
            <v>0</v>
          </cell>
          <cell r="K184">
            <v>116.3224</v>
          </cell>
          <cell r="L184">
            <v>17448360</v>
          </cell>
          <cell r="Y184" t="e">
            <v>#N/A</v>
          </cell>
          <cell r="Z184" t="e">
            <v>#N/A</v>
          </cell>
        </row>
        <row r="185">
          <cell r="D185" t="str">
            <v>TC07H150</v>
          </cell>
          <cell r="E185" t="str">
            <v>Herramienta</v>
          </cell>
          <cell r="F185" t="str">
            <v>Gb</v>
          </cell>
          <cell r="G185">
            <v>1</v>
          </cell>
          <cell r="H185">
            <v>350</v>
          </cell>
          <cell r="I185">
            <v>350</v>
          </cell>
          <cell r="J185">
            <v>0</v>
          </cell>
          <cell r="K185">
            <v>7270.15</v>
          </cell>
          <cell r="L185">
            <v>2544552.5</v>
          </cell>
          <cell r="Y185" t="e">
            <v>#N/A</v>
          </cell>
          <cell r="Z185" t="e">
            <v>#N/A</v>
          </cell>
        </row>
        <row r="186">
          <cell r="E186" t="str">
            <v>SUBTOTAL</v>
          </cell>
          <cell r="I186">
            <v>29260</v>
          </cell>
          <cell r="L186">
            <v>212724589</v>
          </cell>
          <cell r="Z186" t="e">
            <v>#N/A</v>
          </cell>
        </row>
        <row r="187">
          <cell r="E187" t="str">
            <v>A.I.U</v>
          </cell>
          <cell r="I187">
            <v>0</v>
          </cell>
          <cell r="L187">
            <v>0</v>
          </cell>
          <cell r="Z187">
            <v>0</v>
          </cell>
        </row>
        <row r="188">
          <cell r="D188" t="str">
            <v>AIUAADMON</v>
          </cell>
          <cell r="E188" t="str">
            <v>Admon</v>
          </cell>
          <cell r="F188">
            <v>0</v>
          </cell>
          <cell r="I188">
            <v>0</v>
          </cell>
          <cell r="J188">
            <v>0</v>
          </cell>
          <cell r="L188">
            <v>0</v>
          </cell>
          <cell r="Z188">
            <v>0</v>
          </cell>
        </row>
        <row r="189">
          <cell r="D189" t="str">
            <v>AIUAIMPRE</v>
          </cell>
          <cell r="E189" t="str">
            <v>Imprevistos</v>
          </cell>
          <cell r="F189">
            <v>0</v>
          </cell>
          <cell r="I189">
            <v>0</v>
          </cell>
          <cell r="J189">
            <v>0</v>
          </cell>
          <cell r="L189">
            <v>0</v>
          </cell>
          <cell r="Z189">
            <v>0</v>
          </cell>
        </row>
        <row r="190">
          <cell r="D190" t="str">
            <v>AIUAUTILI</v>
          </cell>
          <cell r="E190" t="str">
            <v>Utilidad</v>
          </cell>
          <cell r="F190">
            <v>0</v>
          </cell>
          <cell r="I190">
            <v>0</v>
          </cell>
          <cell r="J190">
            <v>0</v>
          </cell>
          <cell r="L190">
            <v>0</v>
          </cell>
          <cell r="Z190">
            <v>0</v>
          </cell>
        </row>
        <row r="191">
          <cell r="D191" t="str">
            <v>AIUAIVAUTI</v>
          </cell>
          <cell r="E191" t="str">
            <v>IVA utilidad</v>
          </cell>
          <cell r="F191">
            <v>0</v>
          </cell>
          <cell r="I191">
            <v>0</v>
          </cell>
          <cell r="J191">
            <v>0</v>
          </cell>
          <cell r="L191">
            <v>0</v>
          </cell>
          <cell r="Z191">
            <v>0</v>
          </cell>
        </row>
        <row r="193">
          <cell r="E193" t="str">
            <v>ITEM</v>
          </cell>
        </row>
        <row r="194">
          <cell r="D194" t="str">
            <v>MTRTRI</v>
          </cell>
          <cell r="E194" t="str">
            <v>Relleno Gravilla o Triturado</v>
          </cell>
          <cell r="G194" t="str">
            <v>UN.</v>
          </cell>
          <cell r="H194" t="str">
            <v>M3</v>
          </cell>
          <cell r="I194">
            <v>29070</v>
          </cell>
          <cell r="K194">
            <v>4144</v>
          </cell>
          <cell r="L194">
            <v>120466080</v>
          </cell>
          <cell r="N194">
            <v>29070</v>
          </cell>
          <cell r="O194">
            <v>0</v>
          </cell>
          <cell r="P194">
            <v>0</v>
          </cell>
          <cell r="Q194">
            <v>0</v>
          </cell>
          <cell r="X194">
            <v>120466080</v>
          </cell>
          <cell r="Z194" t="e">
            <v>#N/A</v>
          </cell>
          <cell r="AA194" t="e">
            <v>#N/A</v>
          </cell>
          <cell r="AB194">
            <v>0</v>
          </cell>
          <cell r="AC194">
            <v>0</v>
          </cell>
        </row>
        <row r="196">
          <cell r="D196" t="str">
            <v>CODIGO</v>
          </cell>
          <cell r="E196" t="str">
            <v>DESCRIPCION</v>
          </cell>
          <cell r="F196" t="str">
            <v>UN</v>
          </cell>
          <cell r="G196" t="str">
            <v>CANT</v>
          </cell>
          <cell r="H196" t="str">
            <v>V/UNIT.</v>
          </cell>
          <cell r="I196" t="str">
            <v>V/TOTAL</v>
          </cell>
          <cell r="K196" t="str">
            <v>CANT TOTAL</v>
          </cell>
          <cell r="L196" t="str">
            <v>Vr TOTAL</v>
          </cell>
          <cell r="Y196" t="str">
            <v>CANT.</v>
          </cell>
          <cell r="Z196" t="str">
            <v>V/TOTAL</v>
          </cell>
        </row>
        <row r="197">
          <cell r="E197" t="str">
            <v>MATERIALES</v>
          </cell>
          <cell r="I197">
            <v>29070</v>
          </cell>
          <cell r="L197">
            <v>120466080</v>
          </cell>
          <cell r="Z197" t="e">
            <v>#N/A</v>
          </cell>
        </row>
        <row r="198">
          <cell r="D198" t="str">
            <v>MA02TRITU</v>
          </cell>
          <cell r="E198" t="str">
            <v>Triturado</v>
          </cell>
          <cell r="F198" t="str">
            <v>m3</v>
          </cell>
          <cell r="G198">
            <v>1.02</v>
          </cell>
          <cell r="H198">
            <v>28500</v>
          </cell>
          <cell r="I198">
            <v>29070</v>
          </cell>
          <cell r="J198">
            <v>0</v>
          </cell>
          <cell r="K198">
            <v>4226.88</v>
          </cell>
          <cell r="L198">
            <v>120466080</v>
          </cell>
          <cell r="Y198" t="e">
            <v>#N/A</v>
          </cell>
          <cell r="Z198" t="e">
            <v>#N/A</v>
          </cell>
        </row>
        <row r="199">
          <cell r="I199">
            <v>0</v>
          </cell>
          <cell r="J199">
            <v>0</v>
          </cell>
          <cell r="K199">
            <v>0</v>
          </cell>
          <cell r="L199">
            <v>0</v>
          </cell>
          <cell r="Y199">
            <v>0</v>
          </cell>
          <cell r="Z199">
            <v>0</v>
          </cell>
        </row>
        <row r="201">
          <cell r="E201" t="str">
            <v>MANO DE OBRA</v>
          </cell>
          <cell r="I201">
            <v>0</v>
          </cell>
          <cell r="L201">
            <v>0</v>
          </cell>
          <cell r="Z201">
            <v>0</v>
          </cell>
        </row>
        <row r="202">
          <cell r="I202">
            <v>0</v>
          </cell>
          <cell r="J202">
            <v>0</v>
          </cell>
          <cell r="K202">
            <v>0</v>
          </cell>
          <cell r="L202">
            <v>0</v>
          </cell>
          <cell r="Y202">
            <v>0</v>
          </cell>
          <cell r="Z202">
            <v>0</v>
          </cell>
        </row>
        <row r="204">
          <cell r="E204" t="str">
            <v>VARIOS</v>
          </cell>
          <cell r="I204">
            <v>0</v>
          </cell>
          <cell r="L204">
            <v>0</v>
          </cell>
          <cell r="Z204">
            <v>0</v>
          </cell>
        </row>
        <row r="205">
          <cell r="I205">
            <v>0</v>
          </cell>
          <cell r="J205">
            <v>0</v>
          </cell>
          <cell r="K205">
            <v>0</v>
          </cell>
          <cell r="L205">
            <v>0</v>
          </cell>
          <cell r="Y205">
            <v>0</v>
          </cell>
          <cell r="Z205">
            <v>0</v>
          </cell>
        </row>
        <row r="206">
          <cell r="I206">
            <v>0</v>
          </cell>
          <cell r="J206">
            <v>0</v>
          </cell>
          <cell r="K206">
            <v>0</v>
          </cell>
          <cell r="L206">
            <v>0</v>
          </cell>
          <cell r="Y206">
            <v>0</v>
          </cell>
          <cell r="Z206">
            <v>0</v>
          </cell>
        </row>
        <row r="207">
          <cell r="E207" t="str">
            <v>SUBTOTAL</v>
          </cell>
          <cell r="I207">
            <v>29070</v>
          </cell>
          <cell r="L207">
            <v>120466080</v>
          </cell>
          <cell r="Z207" t="e">
            <v>#N/A</v>
          </cell>
        </row>
        <row r="208">
          <cell r="E208" t="str">
            <v>A.I.U</v>
          </cell>
          <cell r="I208">
            <v>0</v>
          </cell>
          <cell r="L208">
            <v>0</v>
          </cell>
          <cell r="Z208">
            <v>0</v>
          </cell>
        </row>
        <row r="209">
          <cell r="D209" t="str">
            <v>AIUAADMON</v>
          </cell>
          <cell r="E209" t="str">
            <v>Admon</v>
          </cell>
          <cell r="F209">
            <v>0</v>
          </cell>
          <cell r="I209">
            <v>0</v>
          </cell>
          <cell r="J209">
            <v>0</v>
          </cell>
          <cell r="L209">
            <v>0</v>
          </cell>
          <cell r="Z209">
            <v>0</v>
          </cell>
        </row>
        <row r="210">
          <cell r="D210" t="str">
            <v>AIUAIMPRE</v>
          </cell>
          <cell r="E210" t="str">
            <v>Imprevistos</v>
          </cell>
          <cell r="F210">
            <v>0</v>
          </cell>
          <cell r="I210">
            <v>0</v>
          </cell>
          <cell r="J210">
            <v>0</v>
          </cell>
          <cell r="L210">
            <v>0</v>
          </cell>
          <cell r="Z210">
            <v>0</v>
          </cell>
        </row>
        <row r="211">
          <cell r="D211" t="str">
            <v>AIUAUTILI</v>
          </cell>
          <cell r="E211" t="str">
            <v>Utilidad</v>
          </cell>
          <cell r="F211">
            <v>0</v>
          </cell>
          <cell r="I211">
            <v>0</v>
          </cell>
          <cell r="J211">
            <v>0</v>
          </cell>
          <cell r="L211">
            <v>0</v>
          </cell>
          <cell r="Z211">
            <v>0</v>
          </cell>
        </row>
        <row r="212">
          <cell r="D212" t="str">
            <v>AIUAIVAUTI</v>
          </cell>
          <cell r="E212" t="str">
            <v>IVA utilidad</v>
          </cell>
          <cell r="F212">
            <v>0</v>
          </cell>
          <cell r="I212">
            <v>0</v>
          </cell>
          <cell r="J212">
            <v>0</v>
          </cell>
          <cell r="L212">
            <v>0</v>
          </cell>
          <cell r="Z212">
            <v>0</v>
          </cell>
        </row>
        <row r="214">
          <cell r="E214" t="str">
            <v>ITEM</v>
          </cell>
        </row>
        <row r="215">
          <cell r="D215" t="str">
            <v>MTRRM</v>
          </cell>
          <cell r="E215" t="str">
            <v>Relleno Recebo a Mano</v>
          </cell>
          <cell r="G215" t="str">
            <v>UN.</v>
          </cell>
          <cell r="H215" t="str">
            <v>M3</v>
          </cell>
          <cell r="I215">
            <v>30330</v>
          </cell>
          <cell r="K215">
            <v>2758.85</v>
          </cell>
          <cell r="L215">
            <v>83675920.5</v>
          </cell>
          <cell r="N215">
            <v>24510</v>
          </cell>
          <cell r="O215">
            <v>4000</v>
          </cell>
          <cell r="P215">
            <v>1820</v>
          </cell>
          <cell r="Q215">
            <v>0</v>
          </cell>
          <cell r="X215">
            <v>83675920.5</v>
          </cell>
          <cell r="Z215" t="e">
            <v>#VALUE!</v>
          </cell>
          <cell r="AA215" t="e">
            <v>#VALUE!</v>
          </cell>
          <cell r="AB215" t="e">
            <v>#VALUE!</v>
          </cell>
          <cell r="AC215" t="e">
            <v>#VALUE!</v>
          </cell>
        </row>
        <row r="217">
          <cell r="D217" t="str">
            <v>CODIGO</v>
          </cell>
          <cell r="E217" t="str">
            <v>DESCRIPCION</v>
          </cell>
          <cell r="F217" t="str">
            <v>UN</v>
          </cell>
          <cell r="G217" t="str">
            <v>CANT</v>
          </cell>
          <cell r="H217" t="str">
            <v>V/UNIT.</v>
          </cell>
          <cell r="I217" t="str">
            <v>V/TOTAL</v>
          </cell>
          <cell r="K217" t="str">
            <v>CANT TOTAL</v>
          </cell>
          <cell r="L217" t="str">
            <v>Vr TOTAL</v>
          </cell>
          <cell r="Y217" t="str">
            <v>CANT.</v>
          </cell>
          <cell r="Z217" t="str">
            <v>V/TOTAL</v>
          </cell>
        </row>
        <row r="218">
          <cell r="E218" t="str">
            <v>MATERIALES</v>
          </cell>
          <cell r="I218">
            <v>24510</v>
          </cell>
          <cell r="L218">
            <v>67619413.5</v>
          </cell>
          <cell r="Z218" t="e">
            <v>#VALUE!</v>
          </cell>
        </row>
        <row r="219">
          <cell r="D219" t="str">
            <v>MA02RMC</v>
          </cell>
          <cell r="E219" t="str">
            <v>Recebo en Cantera</v>
          </cell>
          <cell r="F219" t="str">
            <v>M3</v>
          </cell>
          <cell r="G219">
            <v>1.25</v>
          </cell>
          <cell r="H219">
            <v>6000</v>
          </cell>
          <cell r="I219">
            <v>7500</v>
          </cell>
          <cell r="J219">
            <v>0</v>
          </cell>
          <cell r="K219">
            <v>3448.5625</v>
          </cell>
          <cell r="L219">
            <v>20691375</v>
          </cell>
          <cell r="Y219" t="e">
            <v>#VALUE!</v>
          </cell>
          <cell r="Z219" t="e">
            <v>#VALUE!</v>
          </cell>
        </row>
        <row r="220">
          <cell r="D220" t="str">
            <v>TC09TR</v>
          </cell>
          <cell r="E220" t="str">
            <v>Transporte Recebo</v>
          </cell>
          <cell r="F220" t="str">
            <v>Vj</v>
          </cell>
          <cell r="G220">
            <v>0.21</v>
          </cell>
          <cell r="H220">
            <v>81000</v>
          </cell>
          <cell r="I220">
            <v>17010</v>
          </cell>
          <cell r="J220">
            <v>0</v>
          </cell>
          <cell r="K220">
            <v>579.35849999999994</v>
          </cell>
          <cell r="L220">
            <v>46928038.499999993</v>
          </cell>
          <cell r="Y220" t="e">
            <v>#VALUE!</v>
          </cell>
          <cell r="Z220" t="e">
            <v>#VALUE!</v>
          </cell>
        </row>
        <row r="222">
          <cell r="E222" t="str">
            <v>MANO DE OBRA</v>
          </cell>
          <cell r="I222">
            <v>4000</v>
          </cell>
          <cell r="L222">
            <v>11035400</v>
          </cell>
          <cell r="Z222" t="e">
            <v>#VALUE!</v>
          </cell>
        </row>
        <row r="223">
          <cell r="D223" t="str">
            <v>MOMTRRM</v>
          </cell>
          <cell r="E223" t="str">
            <v>Relleno Receno a Mano</v>
          </cell>
          <cell r="F223" t="str">
            <v>M3</v>
          </cell>
          <cell r="G223">
            <v>1</v>
          </cell>
          <cell r="H223">
            <v>4000</v>
          </cell>
          <cell r="I223">
            <v>4000</v>
          </cell>
          <cell r="J223">
            <v>0</v>
          </cell>
          <cell r="K223">
            <v>2758.85</v>
          </cell>
          <cell r="L223">
            <v>11035400</v>
          </cell>
          <cell r="Y223" t="e">
            <v>#VALUE!</v>
          </cell>
          <cell r="Z223" t="e">
            <v>#VALUE!</v>
          </cell>
        </row>
        <row r="225">
          <cell r="E225" t="str">
            <v>VARIOS</v>
          </cell>
          <cell r="I225">
            <v>1820</v>
          </cell>
          <cell r="L225">
            <v>5021107</v>
          </cell>
          <cell r="Z225" t="e">
            <v>#VALUE!</v>
          </cell>
        </row>
        <row r="226">
          <cell r="D226" t="str">
            <v>AL04APIS</v>
          </cell>
          <cell r="E226" t="str">
            <v>Apisonador</v>
          </cell>
          <cell r="F226" t="str">
            <v>Dia</v>
          </cell>
          <cell r="G226">
            <v>0.04</v>
          </cell>
          <cell r="H226">
            <v>33000</v>
          </cell>
          <cell r="I226">
            <v>1320</v>
          </cell>
          <cell r="J226">
            <v>0</v>
          </cell>
          <cell r="K226">
            <v>110.354</v>
          </cell>
          <cell r="L226">
            <v>3641682</v>
          </cell>
          <cell r="Y226" t="e">
            <v>#VALUE!</v>
          </cell>
          <cell r="Z226" t="e">
            <v>#VALUE!</v>
          </cell>
        </row>
        <row r="227">
          <cell r="D227" t="str">
            <v>TC07H500</v>
          </cell>
          <cell r="E227" t="str">
            <v>Herramienta y Varios</v>
          </cell>
          <cell r="F227" t="str">
            <v>Gb</v>
          </cell>
          <cell r="G227">
            <v>1</v>
          </cell>
          <cell r="H227">
            <v>500</v>
          </cell>
          <cell r="I227">
            <v>500</v>
          </cell>
          <cell r="J227">
            <v>0</v>
          </cell>
          <cell r="K227">
            <v>2758.85</v>
          </cell>
          <cell r="L227">
            <v>1379425</v>
          </cell>
          <cell r="Y227" t="e">
            <v>#VALUE!</v>
          </cell>
          <cell r="Z227" t="e">
            <v>#VALUE!</v>
          </cell>
        </row>
        <row r="228">
          <cell r="E228" t="str">
            <v>SUBTOTAL</v>
          </cell>
          <cell r="I228">
            <v>30330</v>
          </cell>
          <cell r="L228">
            <v>83675920.5</v>
          </cell>
          <cell r="Z228" t="e">
            <v>#VALUE!</v>
          </cell>
        </row>
        <row r="229">
          <cell r="E229" t="str">
            <v>A.I.U</v>
          </cell>
          <cell r="I229">
            <v>0</v>
          </cell>
          <cell r="L229">
            <v>0</v>
          </cell>
          <cell r="Z229">
            <v>0</v>
          </cell>
        </row>
        <row r="230">
          <cell r="D230" t="str">
            <v>AIUAADMON</v>
          </cell>
          <cell r="E230" t="str">
            <v>Admon</v>
          </cell>
          <cell r="F230">
            <v>0</v>
          </cell>
          <cell r="I230">
            <v>0</v>
          </cell>
          <cell r="J230">
            <v>0</v>
          </cell>
          <cell r="L230">
            <v>0</v>
          </cell>
          <cell r="Z230">
            <v>0</v>
          </cell>
        </row>
        <row r="231">
          <cell r="D231" t="str">
            <v>AIUAIMPRE</v>
          </cell>
          <cell r="E231" t="str">
            <v>Imprevistos</v>
          </cell>
          <cell r="F231">
            <v>0</v>
          </cell>
          <cell r="I231">
            <v>0</v>
          </cell>
          <cell r="J231">
            <v>0</v>
          </cell>
          <cell r="L231">
            <v>0</v>
          </cell>
          <cell r="Z231">
            <v>0</v>
          </cell>
        </row>
        <row r="232">
          <cell r="D232" t="str">
            <v>AIUAUTILI</v>
          </cell>
          <cell r="E232" t="str">
            <v>Utilidad</v>
          </cell>
          <cell r="F232">
            <v>0</v>
          </cell>
          <cell r="I232">
            <v>0</v>
          </cell>
          <cell r="J232">
            <v>0</v>
          </cell>
          <cell r="L232">
            <v>0</v>
          </cell>
          <cell r="Z232">
            <v>0</v>
          </cell>
        </row>
        <row r="233">
          <cell r="D233" t="str">
            <v>AIUAIVAUTI</v>
          </cell>
          <cell r="E233" t="str">
            <v>IVA utilidad</v>
          </cell>
          <cell r="F233">
            <v>0</v>
          </cell>
          <cell r="I233">
            <v>0</v>
          </cell>
          <cell r="J233">
            <v>0</v>
          </cell>
          <cell r="L233">
            <v>0</v>
          </cell>
          <cell r="Z233">
            <v>0</v>
          </cell>
        </row>
        <row r="235">
          <cell r="E235" t="str">
            <v>ITEM</v>
          </cell>
        </row>
        <row r="236">
          <cell r="D236" t="str">
            <v>MTRMEX</v>
          </cell>
          <cell r="E236" t="str">
            <v>Retiro Material de Excavacion</v>
          </cell>
          <cell r="G236" t="str">
            <v>UN.</v>
          </cell>
          <cell r="H236" t="str">
            <v>M3</v>
          </cell>
          <cell r="I236">
            <v>11090</v>
          </cell>
          <cell r="K236">
            <v>22649</v>
          </cell>
          <cell r="L236">
            <v>251177410</v>
          </cell>
          <cell r="N236">
            <v>0</v>
          </cell>
          <cell r="O236">
            <v>0</v>
          </cell>
          <cell r="P236">
            <v>11090</v>
          </cell>
          <cell r="Q236">
            <v>0</v>
          </cell>
          <cell r="X236">
            <v>251177410</v>
          </cell>
          <cell r="Z236" t="e">
            <v>#N/A</v>
          </cell>
          <cell r="AA236">
            <v>0</v>
          </cell>
          <cell r="AB236">
            <v>0</v>
          </cell>
          <cell r="AC236" t="e">
            <v>#N/A</v>
          </cell>
        </row>
        <row r="238">
          <cell r="D238" t="str">
            <v>CODIGO</v>
          </cell>
          <cell r="E238" t="str">
            <v>DESCRIPCION</v>
          </cell>
          <cell r="F238" t="str">
            <v>UN</v>
          </cell>
          <cell r="G238" t="str">
            <v>CANT</v>
          </cell>
          <cell r="H238" t="str">
            <v>V/UNIT.</v>
          </cell>
          <cell r="I238" t="str">
            <v>V/TOTAL</v>
          </cell>
          <cell r="K238" t="str">
            <v>CANT TOTAL</v>
          </cell>
          <cell r="L238" t="str">
            <v>Vr TOTAL</v>
          </cell>
          <cell r="Y238" t="str">
            <v>CANT.</v>
          </cell>
          <cell r="Z238" t="str">
            <v>V/TOTAL</v>
          </cell>
        </row>
        <row r="239">
          <cell r="E239" t="str">
            <v>MATERIALES</v>
          </cell>
          <cell r="I239">
            <v>0</v>
          </cell>
          <cell r="L239">
            <v>0</v>
          </cell>
          <cell r="Z239">
            <v>0</v>
          </cell>
        </row>
        <row r="242">
          <cell r="E242" t="str">
            <v>MANO DE OBRA</v>
          </cell>
          <cell r="I242">
            <v>0</v>
          </cell>
          <cell r="L242">
            <v>0</v>
          </cell>
          <cell r="Z242">
            <v>0</v>
          </cell>
        </row>
        <row r="245">
          <cell r="E245" t="str">
            <v>VARIOS</v>
          </cell>
          <cell r="I245">
            <v>11090</v>
          </cell>
          <cell r="L245">
            <v>251177410</v>
          </cell>
          <cell r="Z245" t="e">
            <v>#N/A</v>
          </cell>
        </row>
        <row r="246">
          <cell r="D246" t="str">
            <v>TC09VOLN</v>
          </cell>
          <cell r="E246" t="str">
            <v>Volqueta</v>
          </cell>
          <cell r="F246" t="str">
            <v>M3</v>
          </cell>
          <cell r="G246">
            <v>1.3</v>
          </cell>
          <cell r="H246">
            <v>6667</v>
          </cell>
          <cell r="I246">
            <v>8667</v>
          </cell>
          <cell r="J246">
            <v>0</v>
          </cell>
          <cell r="K246">
            <v>29443.7</v>
          </cell>
          <cell r="L246">
            <v>196301147.90000001</v>
          </cell>
          <cell r="N246">
            <v>0.16666666666666666</v>
          </cell>
          <cell r="Y246" t="e">
            <v>#N/A</v>
          </cell>
          <cell r="Z246" t="e">
            <v>#N/A</v>
          </cell>
          <cell r="AA246">
            <v>0.16666666666666666</v>
          </cell>
        </row>
        <row r="247">
          <cell r="D247" t="str">
            <v>TC09BOT</v>
          </cell>
          <cell r="E247" t="str">
            <v>Botadero</v>
          </cell>
          <cell r="F247" t="str">
            <v>Vj</v>
          </cell>
          <cell r="G247">
            <v>0.3029</v>
          </cell>
          <cell r="H247">
            <v>8000</v>
          </cell>
          <cell r="I247">
            <v>2423</v>
          </cell>
          <cell r="J247">
            <v>0</v>
          </cell>
          <cell r="K247">
            <v>6860.3820999999998</v>
          </cell>
          <cell r="L247">
            <v>54883056.799999997</v>
          </cell>
          <cell r="Y247" t="e">
            <v>#N/A</v>
          </cell>
          <cell r="Z247" t="e">
            <v>#N/A</v>
          </cell>
        </row>
        <row r="248">
          <cell r="E248" t="str">
            <v>SUBTOTAL</v>
          </cell>
          <cell r="I248">
            <v>11090</v>
          </cell>
          <cell r="L248">
            <v>251177410</v>
          </cell>
          <cell r="Z248" t="e">
            <v>#N/A</v>
          </cell>
        </row>
        <row r="249">
          <cell r="E249" t="str">
            <v>A.I.U</v>
          </cell>
          <cell r="I249">
            <v>0</v>
          </cell>
          <cell r="L249">
            <v>0</v>
          </cell>
          <cell r="Z249">
            <v>0</v>
          </cell>
        </row>
        <row r="250">
          <cell r="D250" t="str">
            <v>AIUAADMON</v>
          </cell>
          <cell r="E250" t="str">
            <v>Admon</v>
          </cell>
          <cell r="F250">
            <v>0</v>
          </cell>
          <cell r="I250">
            <v>0</v>
          </cell>
          <cell r="J250">
            <v>0</v>
          </cell>
          <cell r="L250">
            <v>0</v>
          </cell>
          <cell r="Z250">
            <v>0</v>
          </cell>
        </row>
        <row r="251">
          <cell r="D251" t="str">
            <v>AIUAIMPRE</v>
          </cell>
          <cell r="E251" t="str">
            <v>Imprevistos</v>
          </cell>
          <cell r="F251">
            <v>0</v>
          </cell>
          <cell r="I251">
            <v>0</v>
          </cell>
          <cell r="J251">
            <v>0</v>
          </cell>
          <cell r="L251">
            <v>0</v>
          </cell>
          <cell r="Z251">
            <v>0</v>
          </cell>
        </row>
        <row r="252">
          <cell r="D252" t="str">
            <v>AIUAUTILI</v>
          </cell>
          <cell r="E252" t="str">
            <v>Utilidad</v>
          </cell>
          <cell r="F252">
            <v>0</v>
          </cell>
          <cell r="I252">
            <v>0</v>
          </cell>
          <cell r="J252">
            <v>0</v>
          </cell>
          <cell r="L252">
            <v>0</v>
          </cell>
          <cell r="Z252">
            <v>0</v>
          </cell>
        </row>
        <row r="253">
          <cell r="D253" t="str">
            <v>AIUAIVAUTI</v>
          </cell>
          <cell r="E253" t="str">
            <v>IVA utilidad</v>
          </cell>
          <cell r="F253">
            <v>0</v>
          </cell>
          <cell r="I253">
            <v>0</v>
          </cell>
          <cell r="J253">
            <v>0</v>
          </cell>
          <cell r="L253">
            <v>0</v>
          </cell>
          <cell r="Z253">
            <v>0</v>
          </cell>
        </row>
        <row r="255">
          <cell r="D255" t="str">
            <v>MTEXRGTU</v>
          </cell>
          <cell r="E255" t="str">
            <v>Excavacion Mecanica Retro 320 Tuberia</v>
          </cell>
          <cell r="G255" t="str">
            <v>UN.</v>
          </cell>
          <cell r="H255" t="str">
            <v>M3</v>
          </cell>
          <cell r="I255">
            <v>3060</v>
          </cell>
          <cell r="K255">
            <v>9100</v>
          </cell>
          <cell r="L255">
            <v>27846000</v>
          </cell>
          <cell r="N255">
            <v>0</v>
          </cell>
          <cell r="O255">
            <v>0</v>
          </cell>
          <cell r="P255">
            <v>3060</v>
          </cell>
          <cell r="Q255">
            <v>0</v>
          </cell>
          <cell r="X255">
            <v>27846000</v>
          </cell>
          <cell r="Z255" t="e">
            <v>#N/A</v>
          </cell>
          <cell r="AA255">
            <v>0</v>
          </cell>
          <cell r="AB255">
            <v>0</v>
          </cell>
          <cell r="AC255" t="e">
            <v>#N/A</v>
          </cell>
        </row>
        <row r="257">
          <cell r="D257" t="str">
            <v>CODIGO</v>
          </cell>
          <cell r="E257" t="str">
            <v>DESCRIPCION</v>
          </cell>
          <cell r="F257" t="str">
            <v>UN</v>
          </cell>
          <cell r="G257" t="str">
            <v>CANT</v>
          </cell>
          <cell r="H257" t="str">
            <v>V/UNIT.</v>
          </cell>
          <cell r="I257" t="str">
            <v>V/TOTAL</v>
          </cell>
          <cell r="K257" t="str">
            <v>CANT TOTAL</v>
          </cell>
          <cell r="L257" t="str">
            <v>Vr TOTAL</v>
          </cell>
          <cell r="Y257" t="str">
            <v>CANT.</v>
          </cell>
          <cell r="Z257" t="str">
            <v>V/TOTAL</v>
          </cell>
        </row>
        <row r="258">
          <cell r="E258" t="str">
            <v>HERRAMIENTA</v>
          </cell>
          <cell r="I258">
            <v>0</v>
          </cell>
          <cell r="L258">
            <v>0</v>
          </cell>
          <cell r="Z258">
            <v>0</v>
          </cell>
        </row>
        <row r="259">
          <cell r="I259">
            <v>0</v>
          </cell>
          <cell r="J259">
            <v>0</v>
          </cell>
          <cell r="K259">
            <v>0</v>
          </cell>
          <cell r="L259">
            <v>0</v>
          </cell>
          <cell r="Z259">
            <v>0</v>
          </cell>
        </row>
        <row r="261">
          <cell r="E261" t="str">
            <v>MANO DE OBRA</v>
          </cell>
          <cell r="I261">
            <v>0</v>
          </cell>
          <cell r="L261">
            <v>0</v>
          </cell>
          <cell r="Z261">
            <v>0</v>
          </cell>
        </row>
        <row r="262">
          <cell r="I262">
            <v>0</v>
          </cell>
          <cell r="J262">
            <v>0</v>
          </cell>
          <cell r="K262">
            <v>0</v>
          </cell>
          <cell r="L262">
            <v>0</v>
          </cell>
          <cell r="Z262">
            <v>0</v>
          </cell>
        </row>
        <row r="264">
          <cell r="E264" t="str">
            <v>VARIOS</v>
          </cell>
          <cell r="I264">
            <v>3060</v>
          </cell>
          <cell r="L264">
            <v>27846000</v>
          </cell>
          <cell r="Z264" t="e">
            <v>#N/A</v>
          </cell>
        </row>
        <row r="265">
          <cell r="D265" t="str">
            <v>AL04RETROG</v>
          </cell>
          <cell r="E265" t="str">
            <v>Retro Oruga 320</v>
          </cell>
          <cell r="F265" t="str">
            <v>Hr</v>
          </cell>
          <cell r="G265">
            <v>3.4000000000000002E-2</v>
          </cell>
          <cell r="H265">
            <v>90000</v>
          </cell>
          <cell r="I265">
            <v>3060</v>
          </cell>
          <cell r="J265">
            <v>0</v>
          </cell>
          <cell r="K265">
            <v>309.40000000000003</v>
          </cell>
          <cell r="L265">
            <v>27846000.000000004</v>
          </cell>
          <cell r="Y265" t="e">
            <v>#N/A</v>
          </cell>
          <cell r="Z265" t="e">
            <v>#N/A</v>
          </cell>
        </row>
        <row r="267">
          <cell r="E267" t="str">
            <v>SUBTOTAL</v>
          </cell>
          <cell r="I267">
            <v>3060</v>
          </cell>
          <cell r="L267">
            <v>27846000</v>
          </cell>
          <cell r="Z267" t="e">
            <v>#N/A</v>
          </cell>
        </row>
        <row r="268">
          <cell r="E268" t="str">
            <v>A.I.U</v>
          </cell>
          <cell r="I268">
            <v>0</v>
          </cell>
          <cell r="L268">
            <v>0</v>
          </cell>
          <cell r="Z268">
            <v>0</v>
          </cell>
        </row>
        <row r="269">
          <cell r="D269" t="str">
            <v>AIUAADMON</v>
          </cell>
          <cell r="E269" t="str">
            <v>Admon</v>
          </cell>
          <cell r="F269">
            <v>0</v>
          </cell>
          <cell r="I269">
            <v>0</v>
          </cell>
          <cell r="J269">
            <v>0</v>
          </cell>
          <cell r="L269">
            <v>0</v>
          </cell>
          <cell r="Z269">
            <v>0</v>
          </cell>
        </row>
        <row r="270">
          <cell r="D270" t="str">
            <v>AIUAIMPRE</v>
          </cell>
          <cell r="E270" t="str">
            <v>Imprevistos</v>
          </cell>
          <cell r="F270">
            <v>0</v>
          </cell>
          <cell r="I270">
            <v>0</v>
          </cell>
          <cell r="J270">
            <v>0</v>
          </cell>
          <cell r="L270">
            <v>0</v>
          </cell>
          <cell r="Z270">
            <v>0</v>
          </cell>
        </row>
        <row r="271">
          <cell r="D271" t="str">
            <v>AIUAUTILI</v>
          </cell>
          <cell r="E271" t="str">
            <v>Utilidad</v>
          </cell>
          <cell r="F271">
            <v>0</v>
          </cell>
          <cell r="I271">
            <v>0</v>
          </cell>
          <cell r="J271">
            <v>0</v>
          </cell>
          <cell r="L271">
            <v>0</v>
          </cell>
          <cell r="Z271">
            <v>0</v>
          </cell>
        </row>
        <row r="272">
          <cell r="D272" t="str">
            <v>AIUAIVAUTI</v>
          </cell>
          <cell r="E272" t="str">
            <v>IVA utilidad</v>
          </cell>
          <cell r="F272">
            <v>0</v>
          </cell>
          <cell r="I272">
            <v>0</v>
          </cell>
          <cell r="J272">
            <v>0</v>
          </cell>
          <cell r="L272">
            <v>0</v>
          </cell>
          <cell r="Z272">
            <v>0</v>
          </cell>
        </row>
        <row r="274">
          <cell r="D274" t="str">
            <v>MTEXRMTU</v>
          </cell>
          <cell r="E274" t="str">
            <v>Excavacion Mecanica Retro 200 Tuberia</v>
          </cell>
          <cell r="G274" t="str">
            <v>UN.</v>
          </cell>
          <cell r="H274" t="str">
            <v>M3</v>
          </cell>
          <cell r="I274">
            <v>3180</v>
          </cell>
          <cell r="K274">
            <v>10016</v>
          </cell>
          <cell r="L274">
            <v>31850880</v>
          </cell>
          <cell r="N274">
            <v>0</v>
          </cell>
          <cell r="O274">
            <v>0</v>
          </cell>
          <cell r="P274">
            <v>3180</v>
          </cell>
          <cell r="Q274">
            <v>0</v>
          </cell>
          <cell r="X274">
            <v>31850880</v>
          </cell>
          <cell r="Z274" t="e">
            <v>#N/A</v>
          </cell>
          <cell r="AA274">
            <v>0</v>
          </cell>
          <cell r="AB274">
            <v>0</v>
          </cell>
          <cell r="AC274" t="e">
            <v>#N/A</v>
          </cell>
        </row>
        <row r="276">
          <cell r="D276" t="str">
            <v>CODIGO</v>
          </cell>
          <cell r="E276" t="str">
            <v>DESCRIPCION</v>
          </cell>
          <cell r="F276" t="str">
            <v>UN</v>
          </cell>
          <cell r="G276" t="str">
            <v>CANT</v>
          </cell>
          <cell r="H276" t="str">
            <v>V/UNIT.</v>
          </cell>
          <cell r="I276" t="str">
            <v>V/TOTAL</v>
          </cell>
          <cell r="K276" t="str">
            <v>CANT TOTAL</v>
          </cell>
          <cell r="L276" t="str">
            <v>Vr TOTAL</v>
          </cell>
          <cell r="Y276" t="str">
            <v>CANT.</v>
          </cell>
          <cell r="Z276" t="str">
            <v>V/TOTAL</v>
          </cell>
        </row>
        <row r="277">
          <cell r="E277" t="str">
            <v>HERRAMIENTA</v>
          </cell>
          <cell r="I277">
            <v>0</v>
          </cell>
          <cell r="L277">
            <v>0</v>
          </cell>
          <cell r="Z277">
            <v>0</v>
          </cell>
        </row>
        <row r="278">
          <cell r="I278">
            <v>0</v>
          </cell>
          <cell r="J278">
            <v>0</v>
          </cell>
          <cell r="K278">
            <v>0</v>
          </cell>
          <cell r="L278">
            <v>0</v>
          </cell>
          <cell r="Z278">
            <v>0</v>
          </cell>
        </row>
        <row r="280">
          <cell r="E280" t="str">
            <v>MANO DE OBRA</v>
          </cell>
          <cell r="I280">
            <v>0</v>
          </cell>
          <cell r="L280">
            <v>0</v>
          </cell>
          <cell r="Z280">
            <v>0</v>
          </cell>
        </row>
        <row r="281">
          <cell r="I281">
            <v>0</v>
          </cell>
          <cell r="J281">
            <v>0</v>
          </cell>
          <cell r="K281">
            <v>0</v>
          </cell>
          <cell r="L281">
            <v>0</v>
          </cell>
          <cell r="Z281">
            <v>0</v>
          </cell>
        </row>
        <row r="283">
          <cell r="E283" t="str">
            <v>VARIOS</v>
          </cell>
          <cell r="I283">
            <v>3180</v>
          </cell>
          <cell r="L283">
            <v>31850880</v>
          </cell>
          <cell r="Z283" t="e">
            <v>#N/A</v>
          </cell>
        </row>
        <row r="284">
          <cell r="D284" t="str">
            <v>AL04RETROE</v>
          </cell>
          <cell r="E284" t="str">
            <v>Retro Oruga</v>
          </cell>
          <cell r="F284" t="str">
            <v>Hr</v>
          </cell>
          <cell r="G284">
            <v>5.2999999999999999E-2</v>
          </cell>
          <cell r="H284">
            <v>60000</v>
          </cell>
          <cell r="I284">
            <v>3180</v>
          </cell>
          <cell r="J284">
            <v>0</v>
          </cell>
          <cell r="K284">
            <v>530.84799999999996</v>
          </cell>
          <cell r="L284">
            <v>31850879.999999996</v>
          </cell>
          <cell r="Y284" t="e">
            <v>#N/A</v>
          </cell>
          <cell r="Z284" t="e">
            <v>#N/A</v>
          </cell>
        </row>
        <row r="285">
          <cell r="H285">
            <v>112</v>
          </cell>
        </row>
        <row r="286">
          <cell r="E286" t="str">
            <v>SUBTOTAL</v>
          </cell>
          <cell r="I286">
            <v>3180</v>
          </cell>
          <cell r="L286">
            <v>31850880</v>
          </cell>
          <cell r="Z286" t="e">
            <v>#N/A</v>
          </cell>
        </row>
        <row r="287">
          <cell r="E287" t="str">
            <v>A.I.U</v>
          </cell>
          <cell r="I287">
            <v>0</v>
          </cell>
          <cell r="L287">
            <v>0</v>
          </cell>
          <cell r="Z287">
            <v>0</v>
          </cell>
        </row>
        <row r="288">
          <cell r="D288" t="str">
            <v>AIUAADMON</v>
          </cell>
          <cell r="E288" t="str">
            <v>Admon</v>
          </cell>
          <cell r="F288">
            <v>0</v>
          </cell>
          <cell r="I288">
            <v>0</v>
          </cell>
          <cell r="J288">
            <v>0</v>
          </cell>
          <cell r="L288">
            <v>0</v>
          </cell>
          <cell r="Z288">
            <v>0</v>
          </cell>
        </row>
        <row r="289">
          <cell r="D289" t="str">
            <v>AIUAIMPRE</v>
          </cell>
          <cell r="E289" t="str">
            <v>Imprevistos</v>
          </cell>
          <cell r="F289">
            <v>0</v>
          </cell>
          <cell r="I289">
            <v>0</v>
          </cell>
          <cell r="J289">
            <v>0</v>
          </cell>
          <cell r="L289">
            <v>0</v>
          </cell>
          <cell r="Z289">
            <v>0</v>
          </cell>
        </row>
        <row r="290">
          <cell r="D290" t="str">
            <v>AIUAUTILI</v>
          </cell>
          <cell r="E290" t="str">
            <v>Utilidad</v>
          </cell>
          <cell r="F290">
            <v>0</v>
          </cell>
          <cell r="I290">
            <v>0</v>
          </cell>
          <cell r="J290">
            <v>0</v>
          </cell>
          <cell r="L290">
            <v>0</v>
          </cell>
          <cell r="Z290">
            <v>0</v>
          </cell>
        </row>
        <row r="291">
          <cell r="D291" t="str">
            <v>AIUAIVAUTI</v>
          </cell>
          <cell r="E291" t="str">
            <v>IVA utilidad</v>
          </cell>
          <cell r="F291">
            <v>0</v>
          </cell>
          <cell r="I291">
            <v>0</v>
          </cell>
          <cell r="J291">
            <v>0</v>
          </cell>
          <cell r="L291">
            <v>0</v>
          </cell>
          <cell r="Z291">
            <v>0</v>
          </cell>
        </row>
        <row r="293">
          <cell r="E293" t="str">
            <v>ITEM</v>
          </cell>
        </row>
        <row r="294">
          <cell r="D294" t="str">
            <v>MTRAJO</v>
          </cell>
          <cell r="E294" t="e">
            <v>#N/A</v>
          </cell>
          <cell r="G294" t="str">
            <v>UN.</v>
          </cell>
          <cell r="H294" t="e">
            <v>#N/A</v>
          </cell>
          <cell r="I294" t="e">
            <v>#N/A</v>
          </cell>
          <cell r="K294">
            <v>0</v>
          </cell>
          <cell r="L294" t="e">
            <v>#N/A</v>
          </cell>
          <cell r="N294" t="e">
            <v>#N/A</v>
          </cell>
          <cell r="O294">
            <v>2800</v>
          </cell>
          <cell r="P294">
            <v>0</v>
          </cell>
          <cell r="Q294" t="e">
            <v>#N/A</v>
          </cell>
          <cell r="X294" t="e">
            <v>#N/A</v>
          </cell>
          <cell r="Z294" t="e">
            <v>#VALUE!</v>
          </cell>
          <cell r="AA294" t="e">
            <v>#VALUE!</v>
          </cell>
          <cell r="AB294" t="e">
            <v>#VALUE!</v>
          </cell>
          <cell r="AC294">
            <v>0</v>
          </cell>
        </row>
        <row r="296">
          <cell r="D296" t="str">
            <v>CODIGO</v>
          </cell>
          <cell r="E296" t="str">
            <v>DESCRIPCION</v>
          </cell>
          <cell r="F296" t="str">
            <v>UN</v>
          </cell>
          <cell r="G296" t="str">
            <v>CANT</v>
          </cell>
          <cell r="H296" t="str">
            <v>V/UNIT.</v>
          </cell>
          <cell r="I296" t="str">
            <v>V/TOTAL</v>
          </cell>
          <cell r="K296" t="str">
            <v>CANT TOTAL</v>
          </cell>
          <cell r="L296" t="str">
            <v>Vr TOTAL</v>
          </cell>
          <cell r="Y296" t="str">
            <v>CANT.</v>
          </cell>
          <cell r="Z296" t="str">
            <v>V/TOTAL</v>
          </cell>
        </row>
        <row r="297">
          <cell r="E297" t="str">
            <v>MATERIALES</v>
          </cell>
          <cell r="I297" t="e">
            <v>#N/A</v>
          </cell>
          <cell r="L297" t="e">
            <v>#N/A</v>
          </cell>
          <cell r="Z297" t="e">
            <v>#VALUE!</v>
          </cell>
        </row>
        <row r="298">
          <cell r="D298" t="str">
            <v>MA02RA</v>
          </cell>
          <cell r="E298" t="e">
            <v>#N/A</v>
          </cell>
          <cell r="F298" t="e">
            <v>#N/A</v>
          </cell>
          <cell r="G298">
            <v>1</v>
          </cell>
          <cell r="H298" t="e">
            <v>#N/A</v>
          </cell>
          <cell r="I298" t="e">
            <v>#N/A</v>
          </cell>
          <cell r="J298" t="e">
            <v>#N/A</v>
          </cell>
          <cell r="K298">
            <v>0</v>
          </cell>
          <cell r="L298" t="e">
            <v>#N/A</v>
          </cell>
          <cell r="Y298" t="e">
            <v>#VALUE!</v>
          </cell>
          <cell r="Z298" t="e">
            <v>#VALUE!</v>
          </cell>
        </row>
        <row r="300">
          <cell r="E300" t="str">
            <v>MANO DE OBRA</v>
          </cell>
          <cell r="I300">
            <v>2800</v>
          </cell>
          <cell r="L300">
            <v>0</v>
          </cell>
          <cell r="Z300" t="e">
            <v>#VALUE!</v>
          </cell>
        </row>
        <row r="301">
          <cell r="D301" t="str">
            <v>MOVIIRA</v>
          </cell>
          <cell r="E301" t="str">
            <v>Instalacion Rajon</v>
          </cell>
          <cell r="F301" t="str">
            <v>m3</v>
          </cell>
          <cell r="G301">
            <v>1</v>
          </cell>
          <cell r="H301">
            <v>2800</v>
          </cell>
          <cell r="I301">
            <v>2800</v>
          </cell>
          <cell r="J301">
            <v>0</v>
          </cell>
          <cell r="K301">
            <v>0</v>
          </cell>
          <cell r="L301">
            <v>0</v>
          </cell>
          <cell r="Y301" t="e">
            <v>#VALUE!</v>
          </cell>
          <cell r="Z301" t="e">
            <v>#VALUE!</v>
          </cell>
        </row>
        <row r="303">
          <cell r="E303" t="str">
            <v>VARIOS</v>
          </cell>
          <cell r="I303">
            <v>0</v>
          </cell>
          <cell r="L303">
            <v>0</v>
          </cell>
          <cell r="Z303">
            <v>0</v>
          </cell>
        </row>
        <row r="304">
          <cell r="I304">
            <v>0</v>
          </cell>
          <cell r="J304">
            <v>0</v>
          </cell>
          <cell r="K304">
            <v>0</v>
          </cell>
          <cell r="L304">
            <v>0</v>
          </cell>
          <cell r="Z304">
            <v>0</v>
          </cell>
        </row>
        <row r="306">
          <cell r="E306" t="str">
            <v>SUBTOTAL</v>
          </cell>
          <cell r="I306" t="e">
            <v>#N/A</v>
          </cell>
          <cell r="L306" t="e">
            <v>#N/A</v>
          </cell>
          <cell r="Z306" t="e">
            <v>#VALUE!</v>
          </cell>
        </row>
        <row r="307">
          <cell r="E307" t="str">
            <v>A.I.U</v>
          </cell>
          <cell r="I307" t="e">
            <v>#N/A</v>
          </cell>
          <cell r="L307" t="e">
            <v>#N/A</v>
          </cell>
          <cell r="Z307" t="e">
            <v>#N/A</v>
          </cell>
        </row>
        <row r="308">
          <cell r="D308" t="str">
            <v>AIUAADMON</v>
          </cell>
          <cell r="E308" t="str">
            <v>Admon</v>
          </cell>
          <cell r="F308">
            <v>0</v>
          </cell>
          <cell r="I308" t="e">
            <v>#N/A</v>
          </cell>
          <cell r="J308">
            <v>0</v>
          </cell>
          <cell r="L308" t="e">
            <v>#N/A</v>
          </cell>
          <cell r="Z308" t="e">
            <v>#N/A</v>
          </cell>
        </row>
        <row r="309">
          <cell r="D309" t="str">
            <v>AIUAIMPRE</v>
          </cell>
          <cell r="E309" t="str">
            <v>Imprevistos</v>
          </cell>
          <cell r="F309">
            <v>0</v>
          </cell>
          <cell r="I309" t="e">
            <v>#N/A</v>
          </cell>
          <cell r="J309">
            <v>0</v>
          </cell>
          <cell r="L309" t="e">
            <v>#N/A</v>
          </cell>
          <cell r="Z309" t="e">
            <v>#N/A</v>
          </cell>
        </row>
        <row r="310">
          <cell r="D310" t="str">
            <v>AIUAUTILI</v>
          </cell>
          <cell r="E310" t="str">
            <v>Utilidad</v>
          </cell>
          <cell r="F310">
            <v>0</v>
          </cell>
          <cell r="I310" t="e">
            <v>#N/A</v>
          </cell>
          <cell r="J310">
            <v>0</v>
          </cell>
          <cell r="L310" t="e">
            <v>#N/A</v>
          </cell>
          <cell r="Z310" t="e">
            <v>#N/A</v>
          </cell>
        </row>
        <row r="311">
          <cell r="D311" t="str">
            <v>AIUAIVAUTI</v>
          </cell>
          <cell r="E311" t="str">
            <v>IVA utilidad</v>
          </cell>
          <cell r="F311">
            <v>0</v>
          </cell>
          <cell r="I311" t="e">
            <v>#N/A</v>
          </cell>
          <cell r="J311">
            <v>0</v>
          </cell>
          <cell r="L311" t="e">
            <v>#N/A</v>
          </cell>
          <cell r="Z311" t="e">
            <v>#N/A</v>
          </cell>
        </row>
        <row r="314">
          <cell r="E314" t="str">
            <v>ITEM</v>
          </cell>
        </row>
        <row r="315">
          <cell r="D315" t="str">
            <v>ANICBOX</v>
          </cell>
          <cell r="E315" t="str">
            <v>Inst. Concretos y Constr. Box Coulvert</v>
          </cell>
          <cell r="G315" t="str">
            <v>UN.</v>
          </cell>
          <cell r="H315" t="str">
            <v>M3</v>
          </cell>
          <cell r="I315">
            <v>96923</v>
          </cell>
          <cell r="K315">
            <v>214</v>
          </cell>
          <cell r="L315">
            <v>20741522</v>
          </cell>
          <cell r="N315">
            <v>5523</v>
          </cell>
          <cell r="O315">
            <v>78000</v>
          </cell>
          <cell r="P315">
            <v>13400</v>
          </cell>
          <cell r="Q315">
            <v>0</v>
          </cell>
          <cell r="X315">
            <v>20741522</v>
          </cell>
          <cell r="Y315" t="str">
            <v>M3</v>
          </cell>
          <cell r="Z315" t="e">
            <v>#N/A</v>
          </cell>
          <cell r="AA315" t="e">
            <v>#N/A</v>
          </cell>
          <cell r="AB315" t="e">
            <v>#N/A</v>
          </cell>
          <cell r="AC315" t="e">
            <v>#N/A</v>
          </cell>
        </row>
        <row r="317">
          <cell r="D317" t="str">
            <v>CODIGO</v>
          </cell>
          <cell r="E317" t="str">
            <v>DESCRIPCION</v>
          </cell>
          <cell r="F317" t="str">
            <v>UN</v>
          </cell>
          <cell r="G317" t="str">
            <v>CANT</v>
          </cell>
          <cell r="H317" t="str">
            <v>V/UNIT.</v>
          </cell>
          <cell r="I317" t="str">
            <v>V/TOTAL</v>
          </cell>
          <cell r="K317" t="str">
            <v>CANT TOTAL</v>
          </cell>
          <cell r="L317" t="str">
            <v>Vr TOTAL</v>
          </cell>
          <cell r="Y317" t="str">
            <v>CANT.</v>
          </cell>
          <cell r="Z317" t="str">
            <v>V/TOTAL</v>
          </cell>
        </row>
        <row r="318">
          <cell r="E318" t="str">
            <v>MATERIALES</v>
          </cell>
          <cell r="I318">
            <v>5523</v>
          </cell>
          <cell r="L318">
            <v>1181922</v>
          </cell>
          <cell r="Z318" t="e">
            <v>#N/A</v>
          </cell>
        </row>
        <row r="319">
          <cell r="D319" t="str">
            <v>MA19PC3</v>
          </cell>
          <cell r="E319" t="str">
            <v>Puntilla con cabeza 3"</v>
          </cell>
          <cell r="F319" t="str">
            <v>Lb</v>
          </cell>
          <cell r="G319">
            <v>0.5</v>
          </cell>
          <cell r="H319">
            <v>1216</v>
          </cell>
          <cell r="I319">
            <v>608</v>
          </cell>
          <cell r="J319">
            <v>0</v>
          </cell>
          <cell r="K319">
            <v>107</v>
          </cell>
          <cell r="L319">
            <v>130112</v>
          </cell>
          <cell r="Y319" t="e">
            <v>#N/A</v>
          </cell>
          <cell r="Z319" t="e">
            <v>#N/A</v>
          </cell>
        </row>
        <row r="320">
          <cell r="D320" t="str">
            <v>MA19PC25</v>
          </cell>
          <cell r="E320" t="str">
            <v>Puntilla con cabeza 2,5"</v>
          </cell>
          <cell r="F320" t="str">
            <v>Lb</v>
          </cell>
          <cell r="G320">
            <v>0.2</v>
          </cell>
          <cell r="H320">
            <v>1216</v>
          </cell>
          <cell r="I320">
            <v>243</v>
          </cell>
          <cell r="J320">
            <v>0</v>
          </cell>
          <cell r="K320">
            <v>42.800000000000004</v>
          </cell>
          <cell r="L320">
            <v>52044.800000000003</v>
          </cell>
          <cell r="Y320" t="e">
            <v>#N/A</v>
          </cell>
          <cell r="Z320" t="e">
            <v>#N/A</v>
          </cell>
        </row>
        <row r="321">
          <cell r="D321" t="str">
            <v>MA01AN18</v>
          </cell>
          <cell r="E321" t="str">
            <v>Alambre Negro</v>
          </cell>
          <cell r="F321" t="str">
            <v>Kg</v>
          </cell>
          <cell r="G321">
            <v>1.8</v>
          </cell>
          <cell r="H321">
            <v>1940</v>
          </cell>
          <cell r="I321">
            <v>3492</v>
          </cell>
          <cell r="J321">
            <v>0</v>
          </cell>
          <cell r="K321">
            <v>385.2</v>
          </cell>
          <cell r="L321">
            <v>747288</v>
          </cell>
          <cell r="Y321" t="e">
            <v>#N/A</v>
          </cell>
          <cell r="Z321" t="e">
            <v>#N/A</v>
          </cell>
        </row>
        <row r="322">
          <cell r="D322" t="str">
            <v>MA01A3</v>
          </cell>
          <cell r="E322" t="str">
            <v>Acero A-3</v>
          </cell>
          <cell r="F322" t="str">
            <v>Kg</v>
          </cell>
          <cell r="G322">
            <v>0.25</v>
          </cell>
          <cell r="H322">
            <v>1404</v>
          </cell>
          <cell r="I322">
            <v>351</v>
          </cell>
          <cell r="J322">
            <v>0</v>
          </cell>
          <cell r="K322">
            <v>53.5</v>
          </cell>
          <cell r="L322">
            <v>75114</v>
          </cell>
          <cell r="Y322" t="e">
            <v>#N/A</v>
          </cell>
          <cell r="Z322" t="e">
            <v>#N/A</v>
          </cell>
        </row>
        <row r="323">
          <cell r="D323" t="str">
            <v>MA25TB20</v>
          </cell>
          <cell r="E323" t="str">
            <v>Tabla Burra 20 cm</v>
          </cell>
          <cell r="F323" t="str">
            <v>Un</v>
          </cell>
          <cell r="G323">
            <v>0.13</v>
          </cell>
          <cell r="H323">
            <v>6380</v>
          </cell>
          <cell r="I323">
            <v>829</v>
          </cell>
          <cell r="J323">
            <v>0</v>
          </cell>
          <cell r="K323">
            <v>27.82</v>
          </cell>
          <cell r="L323">
            <v>177491.6</v>
          </cell>
          <cell r="Y323" t="e">
            <v>#N/A</v>
          </cell>
          <cell r="Z323" t="e">
            <v>#N/A</v>
          </cell>
        </row>
        <row r="325">
          <cell r="I325">
            <v>0</v>
          </cell>
          <cell r="J325">
            <v>0</v>
          </cell>
          <cell r="K325">
            <v>0</v>
          </cell>
          <cell r="L325">
            <v>0</v>
          </cell>
          <cell r="Z325">
            <v>0</v>
          </cell>
        </row>
        <row r="326">
          <cell r="E326" t="str">
            <v>MANO DE OBRA</v>
          </cell>
          <cell r="I326">
            <v>78000</v>
          </cell>
          <cell r="L326">
            <v>16692000</v>
          </cell>
          <cell r="Z326" t="e">
            <v>#N/A</v>
          </cell>
        </row>
        <row r="327">
          <cell r="D327" t="str">
            <v>MOANBOX</v>
          </cell>
          <cell r="E327" t="str">
            <v>Concreto Box-Coulvert</v>
          </cell>
          <cell r="F327" t="str">
            <v>m3</v>
          </cell>
          <cell r="G327">
            <v>1</v>
          </cell>
          <cell r="H327">
            <v>78000</v>
          </cell>
          <cell r="I327">
            <v>78000</v>
          </cell>
          <cell r="J327">
            <v>0</v>
          </cell>
          <cell r="K327">
            <v>214</v>
          </cell>
          <cell r="L327">
            <v>16692000</v>
          </cell>
          <cell r="Y327" t="e">
            <v>#N/A</v>
          </cell>
          <cell r="Z327" t="e">
            <v>#N/A</v>
          </cell>
        </row>
        <row r="328">
          <cell r="I328">
            <v>0</v>
          </cell>
          <cell r="J328">
            <v>0</v>
          </cell>
          <cell r="K328">
            <v>0</v>
          </cell>
          <cell r="L328">
            <v>0</v>
          </cell>
          <cell r="Z328">
            <v>0</v>
          </cell>
        </row>
        <row r="329">
          <cell r="E329" t="str">
            <v>VARIOS</v>
          </cell>
          <cell r="I329">
            <v>13400</v>
          </cell>
          <cell r="L329">
            <v>2867600</v>
          </cell>
          <cell r="Z329" t="e">
            <v>#N/A</v>
          </cell>
        </row>
        <row r="330">
          <cell r="D330" t="str">
            <v>TC07H800</v>
          </cell>
          <cell r="E330" t="str">
            <v>Herramienta Menor</v>
          </cell>
          <cell r="F330" t="str">
            <v>Gb</v>
          </cell>
          <cell r="G330">
            <v>1</v>
          </cell>
          <cell r="H330">
            <v>800</v>
          </cell>
          <cell r="I330">
            <v>800</v>
          </cell>
          <cell r="J330">
            <v>0</v>
          </cell>
          <cell r="K330">
            <v>214</v>
          </cell>
          <cell r="L330">
            <v>171200</v>
          </cell>
          <cell r="Y330" t="e">
            <v>#N/A</v>
          </cell>
          <cell r="Z330" t="e">
            <v>#N/A</v>
          </cell>
        </row>
        <row r="331">
          <cell r="D331" t="str">
            <v>AL07VCG</v>
          </cell>
          <cell r="E331" t="str">
            <v>Vibrador para concretos a Gasolina</v>
          </cell>
          <cell r="F331" t="str">
            <v>Hr</v>
          </cell>
          <cell r="G331">
            <v>0.08</v>
          </cell>
          <cell r="H331">
            <v>45000</v>
          </cell>
          <cell r="I331">
            <v>3600</v>
          </cell>
          <cell r="J331">
            <v>0</v>
          </cell>
          <cell r="K331">
            <v>17.12</v>
          </cell>
          <cell r="L331">
            <v>770400</v>
          </cell>
          <cell r="Y331" t="e">
            <v>#N/A</v>
          </cell>
          <cell r="Z331" t="e">
            <v>#N/A</v>
          </cell>
        </row>
        <row r="332">
          <cell r="D332" t="str">
            <v>AL04FORBO</v>
          </cell>
          <cell r="E332" t="str">
            <v>Formaleta Box-Coulvert</v>
          </cell>
          <cell r="F332" t="str">
            <v>m2</v>
          </cell>
          <cell r="G332">
            <v>2</v>
          </cell>
          <cell r="H332">
            <v>4500</v>
          </cell>
          <cell r="I332">
            <v>9000</v>
          </cell>
          <cell r="J332">
            <v>0</v>
          </cell>
          <cell r="K332">
            <v>428</v>
          </cell>
          <cell r="L332">
            <v>1926000</v>
          </cell>
          <cell r="Y332" t="e">
            <v>#N/A</v>
          </cell>
          <cell r="Z332" t="e">
            <v>#N/A</v>
          </cell>
        </row>
        <row r="333">
          <cell r="E333" t="str">
            <v>SUBTOTAL</v>
          </cell>
          <cell r="I333">
            <v>96923</v>
          </cell>
          <cell r="L333">
            <v>20741522</v>
          </cell>
          <cell r="Z333" t="e">
            <v>#N/A</v>
          </cell>
        </row>
        <row r="334">
          <cell r="E334" t="str">
            <v>A.I.U</v>
          </cell>
          <cell r="I334">
            <v>0</v>
          </cell>
          <cell r="L334">
            <v>0</v>
          </cell>
          <cell r="Z334">
            <v>0</v>
          </cell>
        </row>
        <row r="335">
          <cell r="D335" t="str">
            <v>AIUAADMON</v>
          </cell>
          <cell r="E335" t="str">
            <v>Admon</v>
          </cell>
          <cell r="F335">
            <v>0</v>
          </cell>
          <cell r="I335">
            <v>0</v>
          </cell>
          <cell r="J335">
            <v>0</v>
          </cell>
          <cell r="L335">
            <v>0</v>
          </cell>
          <cell r="Z335">
            <v>0</v>
          </cell>
        </row>
        <row r="336">
          <cell r="D336" t="str">
            <v>AIUAIMPRE</v>
          </cell>
          <cell r="E336" t="str">
            <v>Imprevistos</v>
          </cell>
          <cell r="F336">
            <v>0</v>
          </cell>
          <cell r="I336">
            <v>0</v>
          </cell>
          <cell r="J336">
            <v>0</v>
          </cell>
          <cell r="L336">
            <v>0</v>
          </cell>
          <cell r="Z336">
            <v>0</v>
          </cell>
        </row>
        <row r="337">
          <cell r="D337" t="str">
            <v>AIUAUTILI</v>
          </cell>
          <cell r="E337" t="str">
            <v>Utilidad</v>
          </cell>
          <cell r="F337">
            <v>0</v>
          </cell>
          <cell r="I337">
            <v>0</v>
          </cell>
          <cell r="J337">
            <v>0</v>
          </cell>
          <cell r="L337">
            <v>0</v>
          </cell>
          <cell r="Z337">
            <v>0</v>
          </cell>
        </row>
        <row r="338">
          <cell r="D338" t="str">
            <v>AIUAIVAUTI</v>
          </cell>
          <cell r="E338" t="str">
            <v>IVA utilidad</v>
          </cell>
          <cell r="F338">
            <v>0</v>
          </cell>
          <cell r="I338">
            <v>0</v>
          </cell>
          <cell r="J338">
            <v>0</v>
          </cell>
          <cell r="L338">
            <v>0</v>
          </cell>
          <cell r="Z338">
            <v>0</v>
          </cell>
        </row>
        <row r="340">
          <cell r="E340" t="str">
            <v>ITEM</v>
          </cell>
        </row>
        <row r="341">
          <cell r="D341" t="str">
            <v>ANICCA</v>
          </cell>
          <cell r="E341" t="str">
            <v>Inst. Concretos y Constr. Camaras y Cajas</v>
          </cell>
          <cell r="G341" t="str">
            <v>UN.</v>
          </cell>
          <cell r="H341" t="str">
            <v>M3</v>
          </cell>
          <cell r="I341">
            <v>75194</v>
          </cell>
          <cell r="K341">
            <v>483</v>
          </cell>
          <cell r="L341">
            <v>36318702</v>
          </cell>
          <cell r="N341">
            <v>3794</v>
          </cell>
          <cell r="O341">
            <v>60000</v>
          </cell>
          <cell r="P341">
            <v>11400</v>
          </cell>
          <cell r="Q341">
            <v>0</v>
          </cell>
          <cell r="X341">
            <v>36318702</v>
          </cell>
          <cell r="Y341" t="str">
            <v>M3</v>
          </cell>
          <cell r="Z341" t="e">
            <v>#N/A</v>
          </cell>
          <cell r="AA341" t="e">
            <v>#N/A</v>
          </cell>
          <cell r="AB341" t="e">
            <v>#N/A</v>
          </cell>
          <cell r="AC341" t="e">
            <v>#N/A</v>
          </cell>
        </row>
        <row r="343">
          <cell r="D343" t="str">
            <v>CODIGO</v>
          </cell>
          <cell r="E343" t="str">
            <v>DESCRIPCION</v>
          </cell>
          <cell r="F343" t="str">
            <v>UN</v>
          </cell>
          <cell r="G343" t="str">
            <v>CANT</v>
          </cell>
          <cell r="H343" t="str">
            <v>V/UNIT.</v>
          </cell>
          <cell r="I343" t="str">
            <v>V/TOTAL</v>
          </cell>
          <cell r="K343" t="str">
            <v>CANT TOTAL</v>
          </cell>
          <cell r="L343" t="str">
            <v>Vr TOTAL</v>
          </cell>
          <cell r="Y343" t="str">
            <v>CANT.</v>
          </cell>
          <cell r="Z343" t="str">
            <v>V/TOTAL</v>
          </cell>
        </row>
        <row r="344">
          <cell r="E344" t="str">
            <v>MATERIALES</v>
          </cell>
          <cell r="I344">
            <v>3794</v>
          </cell>
          <cell r="L344">
            <v>1832502</v>
          </cell>
          <cell r="Z344" t="e">
            <v>#N/A</v>
          </cell>
        </row>
        <row r="345">
          <cell r="D345" t="str">
            <v>MA19PC3</v>
          </cell>
          <cell r="E345" t="str">
            <v>Puntilla con cabeza 3"</v>
          </cell>
          <cell r="F345" t="str">
            <v>Lb</v>
          </cell>
          <cell r="G345">
            <v>0.3</v>
          </cell>
          <cell r="H345">
            <v>1216</v>
          </cell>
          <cell r="I345">
            <v>365</v>
          </cell>
          <cell r="J345">
            <v>0</v>
          </cell>
          <cell r="K345">
            <v>144.9</v>
          </cell>
          <cell r="L345">
            <v>176198.39999999999</v>
          </cell>
          <cell r="Y345" t="e">
            <v>#N/A</v>
          </cell>
          <cell r="Z345" t="e">
            <v>#N/A</v>
          </cell>
        </row>
        <row r="346">
          <cell r="D346" t="str">
            <v>MA19PC25</v>
          </cell>
          <cell r="E346" t="str">
            <v>Puntilla con cabeza 2,5"</v>
          </cell>
          <cell r="F346" t="str">
            <v>Lb</v>
          </cell>
          <cell r="G346">
            <v>0.15</v>
          </cell>
          <cell r="H346">
            <v>1216</v>
          </cell>
          <cell r="I346">
            <v>182</v>
          </cell>
          <cell r="J346">
            <v>0</v>
          </cell>
          <cell r="K346">
            <v>72.45</v>
          </cell>
          <cell r="L346">
            <v>88099.199999999997</v>
          </cell>
          <cell r="Y346" t="e">
            <v>#N/A</v>
          </cell>
          <cell r="Z346" t="e">
            <v>#N/A</v>
          </cell>
        </row>
        <row r="347">
          <cell r="D347" t="str">
            <v>MA01AN18</v>
          </cell>
          <cell r="E347" t="str">
            <v>Alambre Negro</v>
          </cell>
          <cell r="F347" t="str">
            <v>Kg</v>
          </cell>
          <cell r="G347">
            <v>1.2</v>
          </cell>
          <cell r="H347">
            <v>1940</v>
          </cell>
          <cell r="I347">
            <v>2328</v>
          </cell>
          <cell r="J347">
            <v>0</v>
          </cell>
          <cell r="K347">
            <v>579.6</v>
          </cell>
          <cell r="L347">
            <v>1124424</v>
          </cell>
          <cell r="Y347" t="e">
            <v>#N/A</v>
          </cell>
          <cell r="Z347" t="e">
            <v>#N/A</v>
          </cell>
        </row>
        <row r="348">
          <cell r="D348" t="str">
            <v>MA01A3</v>
          </cell>
          <cell r="E348" t="str">
            <v>Acero A-3</v>
          </cell>
          <cell r="F348" t="str">
            <v>Kg</v>
          </cell>
          <cell r="G348">
            <v>0.2</v>
          </cell>
          <cell r="H348">
            <v>1404</v>
          </cell>
          <cell r="I348">
            <v>281</v>
          </cell>
          <cell r="J348">
            <v>0</v>
          </cell>
          <cell r="K348">
            <v>96.600000000000009</v>
          </cell>
          <cell r="L348">
            <v>135626.40000000002</v>
          </cell>
          <cell r="Y348" t="e">
            <v>#N/A</v>
          </cell>
          <cell r="Z348" t="e">
            <v>#N/A</v>
          </cell>
        </row>
        <row r="349">
          <cell r="D349" t="str">
            <v>MA25TB20</v>
          </cell>
          <cell r="E349" t="str">
            <v>Tabla Burra 20 cm</v>
          </cell>
          <cell r="F349" t="str">
            <v>Un</v>
          </cell>
          <cell r="G349">
            <v>0.1</v>
          </cell>
          <cell r="H349">
            <v>6380</v>
          </cell>
          <cell r="I349">
            <v>638</v>
          </cell>
          <cell r="J349">
            <v>0</v>
          </cell>
          <cell r="K349">
            <v>48.300000000000004</v>
          </cell>
          <cell r="L349">
            <v>308154</v>
          </cell>
          <cell r="Y349" t="e">
            <v>#N/A</v>
          </cell>
          <cell r="Z349" t="e">
            <v>#N/A</v>
          </cell>
        </row>
        <row r="351">
          <cell r="I351">
            <v>0</v>
          </cell>
          <cell r="J351">
            <v>0</v>
          </cell>
          <cell r="K351">
            <v>0</v>
          </cell>
          <cell r="L351">
            <v>0</v>
          </cell>
          <cell r="Z351">
            <v>0</v>
          </cell>
        </row>
        <row r="352">
          <cell r="E352" t="str">
            <v>MANO DE OBRA</v>
          </cell>
          <cell r="I352">
            <v>60000</v>
          </cell>
          <cell r="L352">
            <v>28980000</v>
          </cell>
          <cell r="Z352" t="e">
            <v>#N/A</v>
          </cell>
        </row>
        <row r="353">
          <cell r="D353" t="str">
            <v>MOANCACON</v>
          </cell>
          <cell r="E353" t="str">
            <v>Camara en Concreto</v>
          </cell>
          <cell r="F353" t="str">
            <v>m3</v>
          </cell>
          <cell r="G353">
            <v>1</v>
          </cell>
          <cell r="H353">
            <v>60000</v>
          </cell>
          <cell r="I353">
            <v>60000</v>
          </cell>
          <cell r="J353">
            <v>0</v>
          </cell>
          <cell r="K353">
            <v>483</v>
          </cell>
          <cell r="L353">
            <v>28980000</v>
          </cell>
          <cell r="Y353" t="e">
            <v>#N/A</v>
          </cell>
          <cell r="Z353" t="e">
            <v>#N/A</v>
          </cell>
        </row>
        <row r="354">
          <cell r="I354">
            <v>0</v>
          </cell>
          <cell r="J354">
            <v>0</v>
          </cell>
          <cell r="K354">
            <v>0</v>
          </cell>
          <cell r="L354">
            <v>0</v>
          </cell>
          <cell r="Z354">
            <v>0</v>
          </cell>
        </row>
        <row r="355">
          <cell r="E355" t="str">
            <v>VARIOS</v>
          </cell>
          <cell r="I355">
            <v>11400</v>
          </cell>
          <cell r="L355">
            <v>5506200</v>
          </cell>
          <cell r="Z355" t="e">
            <v>#N/A</v>
          </cell>
        </row>
        <row r="356">
          <cell r="D356" t="str">
            <v>TC07H800</v>
          </cell>
          <cell r="E356" t="str">
            <v>Herramienta Menor</v>
          </cell>
          <cell r="F356" t="str">
            <v>Gb</v>
          </cell>
          <cell r="G356">
            <v>1</v>
          </cell>
          <cell r="H356">
            <v>800</v>
          </cell>
          <cell r="I356">
            <v>800</v>
          </cell>
          <cell r="J356">
            <v>0</v>
          </cell>
          <cell r="K356">
            <v>483</v>
          </cell>
          <cell r="L356">
            <v>386400</v>
          </cell>
          <cell r="Y356" t="e">
            <v>#N/A</v>
          </cell>
          <cell r="Z356" t="e">
            <v>#N/A</v>
          </cell>
        </row>
        <row r="357">
          <cell r="D357" t="str">
            <v>AL07VCG</v>
          </cell>
          <cell r="E357" t="str">
            <v>Vibrador para concretos a Gasolina</v>
          </cell>
          <cell r="F357" t="str">
            <v>Hr</v>
          </cell>
          <cell r="G357">
            <v>0.08</v>
          </cell>
          <cell r="H357">
            <v>45000</v>
          </cell>
          <cell r="I357">
            <v>3600</v>
          </cell>
          <cell r="J357">
            <v>0</v>
          </cell>
          <cell r="K357">
            <v>38.64</v>
          </cell>
          <cell r="L357">
            <v>1738800</v>
          </cell>
          <cell r="Y357" t="e">
            <v>#N/A</v>
          </cell>
          <cell r="Z357" t="e">
            <v>#N/A</v>
          </cell>
        </row>
        <row r="358">
          <cell r="D358" t="str">
            <v>AL04FORCA</v>
          </cell>
          <cell r="E358" t="str">
            <v>Formaleta Camaras</v>
          </cell>
          <cell r="F358" t="str">
            <v>m2</v>
          </cell>
          <cell r="G358">
            <v>2</v>
          </cell>
          <cell r="H358">
            <v>3500</v>
          </cell>
          <cell r="I358">
            <v>7000</v>
          </cell>
          <cell r="J358">
            <v>0</v>
          </cell>
          <cell r="K358">
            <v>966</v>
          </cell>
          <cell r="L358">
            <v>3381000</v>
          </cell>
          <cell r="Y358" t="e">
            <v>#N/A</v>
          </cell>
          <cell r="Z358" t="e">
            <v>#N/A</v>
          </cell>
        </row>
        <row r="359">
          <cell r="E359" t="str">
            <v>SUBTOTAL</v>
          </cell>
          <cell r="I359">
            <v>75194</v>
          </cell>
          <cell r="L359">
            <v>36318702</v>
          </cell>
          <cell r="Z359" t="e">
            <v>#N/A</v>
          </cell>
        </row>
        <row r="360">
          <cell r="E360" t="str">
            <v>A.I.U</v>
          </cell>
          <cell r="I360">
            <v>0</v>
          </cell>
          <cell r="L360">
            <v>0</v>
          </cell>
          <cell r="Z360">
            <v>0</v>
          </cell>
        </row>
        <row r="361">
          <cell r="D361" t="str">
            <v>AIUAADMON</v>
          </cell>
          <cell r="E361" t="str">
            <v>Admon</v>
          </cell>
          <cell r="F361">
            <v>0</v>
          </cell>
          <cell r="I361">
            <v>0</v>
          </cell>
          <cell r="J361">
            <v>0</v>
          </cell>
          <cell r="L361">
            <v>0</v>
          </cell>
          <cell r="Z361">
            <v>0</v>
          </cell>
        </row>
        <row r="362">
          <cell r="D362" t="str">
            <v>AIUAIMPRE</v>
          </cell>
          <cell r="E362" t="str">
            <v>Imprevistos</v>
          </cell>
          <cell r="F362">
            <v>0</v>
          </cell>
          <cell r="I362">
            <v>0</v>
          </cell>
          <cell r="J362">
            <v>0</v>
          </cell>
          <cell r="L362">
            <v>0</v>
          </cell>
          <cell r="Z362">
            <v>0</v>
          </cell>
        </row>
        <row r="363">
          <cell r="D363" t="str">
            <v>AIUAUTILI</v>
          </cell>
          <cell r="E363" t="str">
            <v>Utilidad</v>
          </cell>
          <cell r="F363">
            <v>0</v>
          </cell>
          <cell r="I363">
            <v>0</v>
          </cell>
          <cell r="J363">
            <v>0</v>
          </cell>
          <cell r="L363">
            <v>0</v>
          </cell>
          <cell r="Z363">
            <v>0</v>
          </cell>
        </row>
        <row r="364">
          <cell r="D364" t="str">
            <v>AIUAIVAUTI</v>
          </cell>
          <cell r="E364" t="str">
            <v>IVA utilidad</v>
          </cell>
          <cell r="F364">
            <v>0</v>
          </cell>
          <cell r="I364">
            <v>0</v>
          </cell>
          <cell r="J364">
            <v>0</v>
          </cell>
          <cell r="L364">
            <v>0</v>
          </cell>
          <cell r="Z364">
            <v>0</v>
          </cell>
        </row>
        <row r="366">
          <cell r="E366" t="str">
            <v>ITEM</v>
          </cell>
        </row>
        <row r="367">
          <cell r="D367" t="str">
            <v>ANITC12</v>
          </cell>
          <cell r="E367" t="str">
            <v xml:space="preserve">Instalación Tuberia Concreto  Ø 12" </v>
          </cell>
          <cell r="G367" t="str">
            <v>UN.</v>
          </cell>
          <cell r="H367" t="str">
            <v>Ml</v>
          </cell>
          <cell r="I367">
            <v>4028</v>
          </cell>
          <cell r="K367">
            <v>1358</v>
          </cell>
          <cell r="L367">
            <v>5470024</v>
          </cell>
          <cell r="N367">
            <v>218</v>
          </cell>
          <cell r="O367">
            <v>3750</v>
          </cell>
          <cell r="P367">
            <v>60</v>
          </cell>
          <cell r="Q367">
            <v>0</v>
          </cell>
          <cell r="X367">
            <v>5470024</v>
          </cell>
          <cell r="Z367" t="e">
            <v>#N/A</v>
          </cell>
          <cell r="AA367" t="e">
            <v>#N/A</v>
          </cell>
          <cell r="AB367" t="e">
            <v>#N/A</v>
          </cell>
          <cell r="AC367" t="e">
            <v>#N/A</v>
          </cell>
        </row>
        <row r="369">
          <cell r="D369" t="str">
            <v>CODIGO</v>
          </cell>
          <cell r="E369" t="str">
            <v>DESCRIPCION</v>
          </cell>
          <cell r="F369" t="str">
            <v>UN</v>
          </cell>
          <cell r="G369" t="str">
            <v>CANT</v>
          </cell>
          <cell r="H369" t="str">
            <v>V/UNIT.</v>
          </cell>
          <cell r="I369" t="str">
            <v>V/TOTAL</v>
          </cell>
          <cell r="K369" t="str">
            <v>CANT TOTAL</v>
          </cell>
          <cell r="L369" t="str">
            <v>Vr TOTAL</v>
          </cell>
          <cell r="Y369" t="str">
            <v>CANT.</v>
          </cell>
          <cell r="Z369" t="str">
            <v>V/TOTAL</v>
          </cell>
        </row>
        <row r="370">
          <cell r="E370" t="str">
            <v>MATERIALES</v>
          </cell>
          <cell r="I370">
            <v>218</v>
          </cell>
          <cell r="L370">
            <v>296044</v>
          </cell>
          <cell r="Z370" t="e">
            <v>#N/A</v>
          </cell>
        </row>
        <row r="373">
          <cell r="D373" t="str">
            <v>MA27LUBRI</v>
          </cell>
          <cell r="E373" t="str">
            <v>Lubricante</v>
          </cell>
          <cell r="F373" t="str">
            <v>lb</v>
          </cell>
          <cell r="G373">
            <v>0.02</v>
          </cell>
          <cell r="H373">
            <v>10890.543999999998</v>
          </cell>
          <cell r="I373">
            <v>218</v>
          </cell>
          <cell r="J373">
            <v>0</v>
          </cell>
          <cell r="K373">
            <v>27.16</v>
          </cell>
          <cell r="L373">
            <v>295787.17503999994</v>
          </cell>
          <cell r="Y373" t="e">
            <v>#N/A</v>
          </cell>
          <cell r="Z373" t="e">
            <v>#N/A</v>
          </cell>
        </row>
        <row r="374">
          <cell r="E374" t="str">
            <v>MANO DE OBRA</v>
          </cell>
          <cell r="I374">
            <v>3750</v>
          </cell>
          <cell r="L374">
            <v>5092500</v>
          </cell>
          <cell r="Z374" t="e">
            <v>#N/A</v>
          </cell>
        </row>
        <row r="375">
          <cell r="D375" t="str">
            <v>MOANIT12</v>
          </cell>
          <cell r="E375" t="str">
            <v>Inst. Tuberia Ø 12"</v>
          </cell>
          <cell r="F375" t="str">
            <v>ml</v>
          </cell>
          <cell r="G375">
            <v>1</v>
          </cell>
          <cell r="H375">
            <v>3750</v>
          </cell>
          <cell r="I375">
            <v>3750</v>
          </cell>
          <cell r="J375">
            <v>0</v>
          </cell>
          <cell r="K375">
            <v>1358</v>
          </cell>
          <cell r="L375">
            <v>5092500</v>
          </cell>
          <cell r="Y375" t="e">
            <v>#N/A</v>
          </cell>
          <cell r="Z375" t="e">
            <v>#N/A</v>
          </cell>
        </row>
        <row r="377">
          <cell r="E377" t="str">
            <v>VARIOS</v>
          </cell>
          <cell r="I377">
            <v>60</v>
          </cell>
          <cell r="L377">
            <v>81480</v>
          </cell>
          <cell r="Z377" t="e">
            <v>#N/A</v>
          </cell>
        </row>
        <row r="378">
          <cell r="D378" t="str">
            <v>TC07HINT</v>
          </cell>
          <cell r="E378" t="str">
            <v>Herramienta Menor</v>
          </cell>
          <cell r="F378" t="str">
            <v>ML"</v>
          </cell>
          <cell r="G378">
            <v>12</v>
          </cell>
          <cell r="H378">
            <v>5</v>
          </cell>
          <cell r="I378">
            <v>60</v>
          </cell>
          <cell r="J378">
            <v>0</v>
          </cell>
          <cell r="K378">
            <v>16296</v>
          </cell>
          <cell r="L378">
            <v>81480</v>
          </cell>
          <cell r="Y378" t="e">
            <v>#N/A</v>
          </cell>
          <cell r="Z378" t="e">
            <v>#N/A</v>
          </cell>
        </row>
        <row r="379">
          <cell r="E379" t="str">
            <v>SUBTOTAL</v>
          </cell>
          <cell r="I379">
            <v>4028</v>
          </cell>
          <cell r="L379">
            <v>5470024</v>
          </cell>
          <cell r="Z379" t="e">
            <v>#N/A</v>
          </cell>
        </row>
        <row r="380">
          <cell r="E380" t="str">
            <v>A.I.U</v>
          </cell>
          <cell r="I380">
            <v>0</v>
          </cell>
          <cell r="L380">
            <v>0</v>
          </cell>
          <cell r="Z380" t="e">
            <v>#REF!</v>
          </cell>
        </row>
        <row r="381">
          <cell r="D381" t="str">
            <v>AIUAADMON</v>
          </cell>
          <cell r="E381" t="str">
            <v>Admon</v>
          </cell>
          <cell r="F381">
            <v>0</v>
          </cell>
          <cell r="I381">
            <v>0</v>
          </cell>
          <cell r="J381">
            <v>0</v>
          </cell>
          <cell r="L381">
            <v>0</v>
          </cell>
          <cell r="Z381">
            <v>0</v>
          </cell>
        </row>
        <row r="382">
          <cell r="D382" t="str">
            <v>AIUAIMPRE</v>
          </cell>
          <cell r="E382" t="str">
            <v>Imprevistos</v>
          </cell>
          <cell r="F382">
            <v>0</v>
          </cell>
          <cell r="I382">
            <v>0</v>
          </cell>
          <cell r="J382">
            <v>0</v>
          </cell>
          <cell r="L382">
            <v>0</v>
          </cell>
          <cell r="Z382" t="e">
            <v>#REF!</v>
          </cell>
        </row>
        <row r="383">
          <cell r="D383" t="str">
            <v>AIUAUTILI</v>
          </cell>
          <cell r="E383" t="str">
            <v>Utilidad</v>
          </cell>
          <cell r="F383">
            <v>0</v>
          </cell>
          <cell r="I383">
            <v>0</v>
          </cell>
          <cell r="J383">
            <v>0</v>
          </cell>
          <cell r="L383">
            <v>0</v>
          </cell>
          <cell r="Z383" t="e">
            <v>#REF!</v>
          </cell>
        </row>
        <row r="384">
          <cell r="D384" t="str">
            <v>AIUAIVAUTI</v>
          </cell>
          <cell r="E384" t="str">
            <v>IVA utilidad</v>
          </cell>
          <cell r="F384">
            <v>0</v>
          </cell>
          <cell r="I384">
            <v>0</v>
          </cell>
          <cell r="J384">
            <v>0</v>
          </cell>
          <cell r="L384">
            <v>0</v>
          </cell>
          <cell r="Z384" t="e">
            <v>#REF!</v>
          </cell>
        </row>
        <row r="386">
          <cell r="E386" t="str">
            <v>ITEM</v>
          </cell>
        </row>
        <row r="387">
          <cell r="D387" t="str">
            <v>ANITC18</v>
          </cell>
          <cell r="E387" t="str">
            <v xml:space="preserve">Instalación Tuberia Concreto  Ø 14-18" </v>
          </cell>
          <cell r="G387" t="str">
            <v>UN.</v>
          </cell>
          <cell r="H387" t="str">
            <v>Ml</v>
          </cell>
          <cell r="I387">
            <v>5048</v>
          </cell>
          <cell r="K387">
            <v>87.04</v>
          </cell>
          <cell r="L387">
            <v>439377.92000000004</v>
          </cell>
          <cell r="N387">
            <v>218</v>
          </cell>
          <cell r="O387">
            <v>4680</v>
          </cell>
          <cell r="P387">
            <v>150</v>
          </cell>
          <cell r="Q387">
            <v>0</v>
          </cell>
          <cell r="X387">
            <v>439377.92000000004</v>
          </cell>
          <cell r="Y387" t="str">
            <v>Ml</v>
          </cell>
          <cell r="Z387" t="e">
            <v>#N/A</v>
          </cell>
          <cell r="AA387" t="e">
            <v>#N/A</v>
          </cell>
          <cell r="AB387" t="e">
            <v>#N/A</v>
          </cell>
          <cell r="AC387" t="e">
            <v>#N/A</v>
          </cell>
        </row>
        <row r="389">
          <cell r="D389" t="str">
            <v>CODIGO</v>
          </cell>
          <cell r="E389" t="str">
            <v>DESCRIPCION</v>
          </cell>
          <cell r="F389" t="str">
            <v>UN</v>
          </cell>
          <cell r="G389" t="str">
            <v>CANT</v>
          </cell>
          <cell r="H389" t="str">
            <v>V/UNIT.</v>
          </cell>
          <cell r="I389" t="str">
            <v>V/TOTAL</v>
          </cell>
          <cell r="K389" t="str">
            <v>CANT TOTAL</v>
          </cell>
          <cell r="L389" t="str">
            <v>Vr TOTAL</v>
          </cell>
          <cell r="Y389" t="str">
            <v>CANT.</v>
          </cell>
          <cell r="Z389" t="str">
            <v>V/TOTAL</v>
          </cell>
        </row>
        <row r="390">
          <cell r="E390" t="str">
            <v>MATERIALES</v>
          </cell>
          <cell r="I390">
            <v>218</v>
          </cell>
          <cell r="L390">
            <v>18974.72</v>
          </cell>
          <cell r="Z390" t="e">
            <v>#N/A</v>
          </cell>
        </row>
        <row r="391">
          <cell r="I391">
            <v>0</v>
          </cell>
          <cell r="J391">
            <v>0</v>
          </cell>
          <cell r="K391">
            <v>0</v>
          </cell>
          <cell r="L391">
            <v>0</v>
          </cell>
          <cell r="Y391">
            <v>0</v>
          </cell>
          <cell r="Z391">
            <v>0</v>
          </cell>
        </row>
        <row r="392">
          <cell r="I392">
            <v>0</v>
          </cell>
          <cell r="J392">
            <v>0</v>
          </cell>
          <cell r="K392">
            <v>0</v>
          </cell>
          <cell r="L392">
            <v>0</v>
          </cell>
          <cell r="Y392">
            <v>0</v>
          </cell>
          <cell r="Z392">
            <v>0</v>
          </cell>
        </row>
        <row r="393">
          <cell r="I393">
            <v>0</v>
          </cell>
          <cell r="J393">
            <v>0</v>
          </cell>
          <cell r="K393">
            <v>0</v>
          </cell>
          <cell r="L393">
            <v>0</v>
          </cell>
          <cell r="Y393">
            <v>0</v>
          </cell>
          <cell r="Z393">
            <v>0</v>
          </cell>
        </row>
        <row r="394">
          <cell r="D394" t="str">
            <v>MA27LUBRI</v>
          </cell>
          <cell r="E394" t="str">
            <v>Lubricante</v>
          </cell>
          <cell r="F394" t="str">
            <v>lb</v>
          </cell>
          <cell r="G394">
            <v>0.02</v>
          </cell>
          <cell r="H394">
            <v>10890.543999999998</v>
          </cell>
          <cell r="I394">
            <v>218</v>
          </cell>
          <cell r="J394">
            <v>0</v>
          </cell>
          <cell r="K394">
            <v>1.7408000000000001</v>
          </cell>
          <cell r="L394">
            <v>18958.258995199998</v>
          </cell>
          <cell r="Y394" t="e">
            <v>#N/A</v>
          </cell>
          <cell r="Z394" t="e">
            <v>#N/A</v>
          </cell>
        </row>
        <row r="395">
          <cell r="E395" t="str">
            <v>MANO DE OBRA</v>
          </cell>
          <cell r="I395">
            <v>4680</v>
          </cell>
          <cell r="L395">
            <v>407347.20000000001</v>
          </cell>
          <cell r="Z395" t="e">
            <v>#N/A</v>
          </cell>
        </row>
        <row r="396">
          <cell r="D396" t="str">
            <v>MOANIT18</v>
          </cell>
          <cell r="E396" t="str">
            <v>Inst. Tuberia Ø 14-18"</v>
          </cell>
          <cell r="F396" t="str">
            <v>ml</v>
          </cell>
          <cell r="G396">
            <v>1</v>
          </cell>
          <cell r="H396">
            <v>4680</v>
          </cell>
          <cell r="I396">
            <v>4680</v>
          </cell>
          <cell r="J396">
            <v>0</v>
          </cell>
          <cell r="K396">
            <v>87.04</v>
          </cell>
          <cell r="L396">
            <v>407347.20000000001</v>
          </cell>
          <cell r="Y396" t="e">
            <v>#N/A</v>
          </cell>
          <cell r="Z396" t="e">
            <v>#N/A</v>
          </cell>
        </row>
        <row r="398">
          <cell r="E398" t="str">
            <v>VARIOS</v>
          </cell>
          <cell r="I398">
            <v>150</v>
          </cell>
          <cell r="L398">
            <v>13056.000000000002</v>
          </cell>
          <cell r="Z398" t="e">
            <v>#N/A</v>
          </cell>
        </row>
        <row r="399">
          <cell r="I399">
            <v>0</v>
          </cell>
          <cell r="J399">
            <v>0</v>
          </cell>
          <cell r="K399">
            <v>0</v>
          </cell>
          <cell r="L399">
            <v>0</v>
          </cell>
          <cell r="Y399">
            <v>0</v>
          </cell>
          <cell r="Z399">
            <v>0</v>
          </cell>
        </row>
        <row r="400">
          <cell r="D400" t="str">
            <v>TC07HINT</v>
          </cell>
          <cell r="E400" t="str">
            <v>Herramienta Menor</v>
          </cell>
          <cell r="F400" t="str">
            <v>ML"</v>
          </cell>
          <cell r="G400">
            <v>30</v>
          </cell>
          <cell r="H400">
            <v>5</v>
          </cell>
          <cell r="I400">
            <v>150</v>
          </cell>
          <cell r="J400">
            <v>0</v>
          </cell>
          <cell r="K400">
            <v>2611.2000000000003</v>
          </cell>
          <cell r="L400">
            <v>13056.000000000002</v>
          </cell>
          <cell r="Y400" t="e">
            <v>#N/A</v>
          </cell>
          <cell r="Z400" t="e">
            <v>#N/A</v>
          </cell>
        </row>
        <row r="401">
          <cell r="E401" t="str">
            <v>SUBTOTAL</v>
          </cell>
          <cell r="I401">
            <v>5048</v>
          </cell>
          <cell r="L401">
            <v>439377.92000000004</v>
          </cell>
          <cell r="Z401" t="e">
            <v>#N/A</v>
          </cell>
        </row>
        <row r="402">
          <cell r="E402" t="str">
            <v>A.I.U</v>
          </cell>
          <cell r="I402">
            <v>0</v>
          </cell>
          <cell r="L402">
            <v>0</v>
          </cell>
          <cell r="Z402">
            <v>0</v>
          </cell>
        </row>
        <row r="403">
          <cell r="D403" t="str">
            <v>AIUAADMON</v>
          </cell>
          <cell r="E403" t="str">
            <v>Admon</v>
          </cell>
          <cell r="F403">
            <v>0</v>
          </cell>
          <cell r="I403">
            <v>0</v>
          </cell>
          <cell r="J403">
            <v>0</v>
          </cell>
          <cell r="L403">
            <v>0</v>
          </cell>
          <cell r="Z403">
            <v>0</v>
          </cell>
        </row>
        <row r="404">
          <cell r="D404" t="str">
            <v>AIUAIMPRE</v>
          </cell>
          <cell r="E404" t="str">
            <v>Imprevistos</v>
          </cell>
          <cell r="F404">
            <v>0</v>
          </cell>
          <cell r="I404">
            <v>0</v>
          </cell>
          <cell r="J404">
            <v>0</v>
          </cell>
          <cell r="L404">
            <v>0</v>
          </cell>
          <cell r="Z404">
            <v>0</v>
          </cell>
        </row>
        <row r="405">
          <cell r="D405" t="str">
            <v>AIUAUTILI</v>
          </cell>
          <cell r="E405" t="str">
            <v>Utilidad</v>
          </cell>
          <cell r="F405">
            <v>0</v>
          </cell>
          <cell r="I405">
            <v>0</v>
          </cell>
          <cell r="J405">
            <v>0</v>
          </cell>
          <cell r="L405">
            <v>0</v>
          </cell>
          <cell r="Z405">
            <v>0</v>
          </cell>
        </row>
        <row r="406">
          <cell r="D406" t="str">
            <v>AIUAIVAUTI</v>
          </cell>
          <cell r="E406" t="str">
            <v>IVA utilidad</v>
          </cell>
          <cell r="F406">
            <v>0</v>
          </cell>
          <cell r="I406">
            <v>0</v>
          </cell>
          <cell r="J406">
            <v>0</v>
          </cell>
          <cell r="L406">
            <v>0</v>
          </cell>
          <cell r="Z406">
            <v>0</v>
          </cell>
        </row>
        <row r="408">
          <cell r="E408" t="str">
            <v>ITEM</v>
          </cell>
        </row>
        <row r="409">
          <cell r="D409" t="str">
            <v>ANITC30</v>
          </cell>
          <cell r="E409" t="str">
            <v xml:space="preserve">Instalación Tuberia Concreto  Ø 27-30" </v>
          </cell>
          <cell r="G409" t="str">
            <v>UN.</v>
          </cell>
          <cell r="H409" t="str">
            <v>Ml</v>
          </cell>
          <cell r="I409">
            <v>19968</v>
          </cell>
          <cell r="K409">
            <v>106</v>
          </cell>
          <cell r="L409">
            <v>2116608</v>
          </cell>
          <cell r="N409">
            <v>218</v>
          </cell>
          <cell r="O409">
            <v>10000</v>
          </cell>
          <cell r="P409">
            <v>9750</v>
          </cell>
          <cell r="Q409">
            <v>0</v>
          </cell>
          <cell r="X409">
            <v>2116608</v>
          </cell>
          <cell r="Y409" t="str">
            <v>Ml</v>
          </cell>
          <cell r="Z409" t="e">
            <v>#N/A</v>
          </cell>
          <cell r="AA409" t="e">
            <v>#N/A</v>
          </cell>
          <cell r="AB409" t="e">
            <v>#N/A</v>
          </cell>
          <cell r="AC409" t="e">
            <v>#N/A</v>
          </cell>
        </row>
        <row r="411">
          <cell r="D411" t="str">
            <v>CODIGO</v>
          </cell>
          <cell r="E411" t="str">
            <v>DESCRIPCION</v>
          </cell>
          <cell r="F411" t="str">
            <v>UN</v>
          </cell>
          <cell r="G411" t="str">
            <v>CANT</v>
          </cell>
          <cell r="H411" t="str">
            <v>V/UNIT.</v>
          </cell>
          <cell r="I411" t="str">
            <v>V/TOTAL</v>
          </cell>
          <cell r="K411" t="str">
            <v>CANT TOTAL</v>
          </cell>
          <cell r="L411" t="str">
            <v>Vr TOTAL</v>
          </cell>
          <cell r="Y411" t="str">
            <v>CANT.</v>
          </cell>
          <cell r="Z411" t="str">
            <v>V/TOTAL</v>
          </cell>
        </row>
        <row r="412">
          <cell r="E412" t="str">
            <v>MATERIALES</v>
          </cell>
          <cell r="I412">
            <v>218</v>
          </cell>
          <cell r="L412">
            <v>23108</v>
          </cell>
          <cell r="Z412" t="e">
            <v>#N/A</v>
          </cell>
        </row>
        <row r="413">
          <cell r="I413">
            <v>0</v>
          </cell>
          <cell r="J413">
            <v>0</v>
          </cell>
          <cell r="K413">
            <v>0</v>
          </cell>
          <cell r="L413">
            <v>0</v>
          </cell>
          <cell r="Y413">
            <v>0</v>
          </cell>
          <cell r="Z413">
            <v>0</v>
          </cell>
        </row>
        <row r="414">
          <cell r="I414">
            <v>0</v>
          </cell>
          <cell r="J414">
            <v>0</v>
          </cell>
          <cell r="K414">
            <v>0</v>
          </cell>
          <cell r="L414">
            <v>0</v>
          </cell>
          <cell r="Y414">
            <v>0</v>
          </cell>
          <cell r="Z414">
            <v>0</v>
          </cell>
        </row>
        <row r="415">
          <cell r="I415">
            <v>0</v>
          </cell>
          <cell r="J415">
            <v>0</v>
          </cell>
          <cell r="K415">
            <v>0</v>
          </cell>
          <cell r="L415">
            <v>0</v>
          </cell>
          <cell r="Y415">
            <v>0</v>
          </cell>
          <cell r="Z415">
            <v>0</v>
          </cell>
        </row>
        <row r="416">
          <cell r="D416" t="str">
            <v>MA27LUBRI</v>
          </cell>
          <cell r="E416" t="str">
            <v>Lubricante</v>
          </cell>
          <cell r="F416" t="str">
            <v>lb</v>
          </cell>
          <cell r="G416">
            <v>0.02</v>
          </cell>
          <cell r="H416">
            <v>10890.543999999998</v>
          </cell>
          <cell r="I416">
            <v>218</v>
          </cell>
          <cell r="J416">
            <v>0</v>
          </cell>
          <cell r="K416">
            <v>2.12</v>
          </cell>
          <cell r="L416">
            <v>23087.953279999998</v>
          </cell>
          <cell r="Y416" t="e">
            <v>#N/A</v>
          </cell>
          <cell r="Z416" t="e">
            <v>#N/A</v>
          </cell>
        </row>
        <row r="417">
          <cell r="E417" t="str">
            <v>MANO DE OBRA</v>
          </cell>
          <cell r="I417">
            <v>10000</v>
          </cell>
          <cell r="L417">
            <v>1060000</v>
          </cell>
          <cell r="Z417" t="e">
            <v>#N/A</v>
          </cell>
        </row>
        <row r="418">
          <cell r="D418" t="str">
            <v>MOANIT30</v>
          </cell>
          <cell r="E418" t="str">
            <v>Inst. Tuberia Ø 27-30"</v>
          </cell>
          <cell r="F418" t="str">
            <v>ml</v>
          </cell>
          <cell r="G418">
            <v>1</v>
          </cell>
          <cell r="H418">
            <v>10000</v>
          </cell>
          <cell r="I418">
            <v>10000</v>
          </cell>
          <cell r="J418">
            <v>0</v>
          </cell>
          <cell r="K418">
            <v>106</v>
          </cell>
          <cell r="L418">
            <v>1060000</v>
          </cell>
          <cell r="Y418" t="e">
            <v>#N/A</v>
          </cell>
          <cell r="Z418" t="e">
            <v>#N/A</v>
          </cell>
        </row>
        <row r="420">
          <cell r="E420" t="str">
            <v>VARIOS</v>
          </cell>
          <cell r="I420">
            <v>9750</v>
          </cell>
          <cell r="L420">
            <v>1033500</v>
          </cell>
          <cell r="Z420" t="e">
            <v>#N/A</v>
          </cell>
        </row>
        <row r="421">
          <cell r="D421" t="str">
            <v>AL04RETRO</v>
          </cell>
          <cell r="E421" t="str">
            <v>Retro Oruga</v>
          </cell>
          <cell r="F421" t="str">
            <v>Hr</v>
          </cell>
          <cell r="G421">
            <v>0.16</v>
          </cell>
          <cell r="H421">
            <v>60000</v>
          </cell>
          <cell r="I421">
            <v>9600</v>
          </cell>
          <cell r="J421">
            <v>0</v>
          </cell>
          <cell r="K421">
            <v>16.96</v>
          </cell>
          <cell r="L421">
            <v>1017600</v>
          </cell>
          <cell r="Y421" t="e">
            <v>#N/A</v>
          </cell>
          <cell r="Z421" t="e">
            <v>#N/A</v>
          </cell>
        </row>
        <row r="422">
          <cell r="D422" t="str">
            <v>TC07HINT</v>
          </cell>
          <cell r="E422" t="str">
            <v>Herramienta Menor</v>
          </cell>
          <cell r="F422" t="str">
            <v>ML"</v>
          </cell>
          <cell r="G422">
            <v>30</v>
          </cell>
          <cell r="H422">
            <v>5</v>
          </cell>
          <cell r="I422">
            <v>150</v>
          </cell>
          <cell r="J422">
            <v>0</v>
          </cell>
          <cell r="K422">
            <v>3180</v>
          </cell>
          <cell r="L422">
            <v>15900</v>
          </cell>
          <cell r="Y422" t="e">
            <v>#N/A</v>
          </cell>
          <cell r="Z422" t="e">
            <v>#N/A</v>
          </cell>
        </row>
        <row r="423">
          <cell r="E423" t="str">
            <v>SUBTOTAL</v>
          </cell>
          <cell r="I423">
            <v>19968</v>
          </cell>
          <cell r="L423">
            <v>2116608</v>
          </cell>
          <cell r="Z423" t="e">
            <v>#N/A</v>
          </cell>
        </row>
        <row r="424">
          <cell r="E424" t="str">
            <v>A.I.U</v>
          </cell>
          <cell r="I424">
            <v>0</v>
          </cell>
          <cell r="L424">
            <v>0</v>
          </cell>
          <cell r="Z424">
            <v>0</v>
          </cell>
        </row>
        <row r="425">
          <cell r="D425" t="str">
            <v>AIUAADMON</v>
          </cell>
          <cell r="E425" t="str">
            <v>Admon</v>
          </cell>
          <cell r="F425">
            <v>0</v>
          </cell>
          <cell r="I425">
            <v>0</v>
          </cell>
          <cell r="J425">
            <v>0</v>
          </cell>
          <cell r="L425">
            <v>0</v>
          </cell>
          <cell r="Z425">
            <v>0</v>
          </cell>
        </row>
        <row r="426">
          <cell r="D426" t="str">
            <v>AIUAIMPRE</v>
          </cell>
          <cell r="E426" t="str">
            <v>Imprevistos</v>
          </cell>
          <cell r="F426">
            <v>0</v>
          </cell>
          <cell r="I426">
            <v>0</v>
          </cell>
          <cell r="J426">
            <v>0</v>
          </cell>
          <cell r="L426">
            <v>0</v>
          </cell>
          <cell r="Z426">
            <v>0</v>
          </cell>
        </row>
        <row r="427">
          <cell r="D427" t="str">
            <v>AIUAUTILI</v>
          </cell>
          <cell r="E427" t="str">
            <v>Utilidad</v>
          </cell>
          <cell r="F427">
            <v>0</v>
          </cell>
          <cell r="I427">
            <v>0</v>
          </cell>
          <cell r="J427">
            <v>0</v>
          </cell>
          <cell r="L427">
            <v>0</v>
          </cell>
          <cell r="Z427">
            <v>0</v>
          </cell>
        </row>
        <row r="428">
          <cell r="D428" t="str">
            <v>AIUAIVAUTI</v>
          </cell>
          <cell r="E428" t="str">
            <v>IVA utilidad</v>
          </cell>
          <cell r="F428">
            <v>0</v>
          </cell>
          <cell r="I428">
            <v>0</v>
          </cell>
          <cell r="J428">
            <v>0</v>
          </cell>
          <cell r="L428">
            <v>0</v>
          </cell>
          <cell r="Z428">
            <v>0</v>
          </cell>
        </row>
        <row r="430">
          <cell r="E430" t="str">
            <v>ITEM</v>
          </cell>
        </row>
        <row r="431">
          <cell r="D431" t="str">
            <v>ANITC40</v>
          </cell>
          <cell r="E431" t="str">
            <v xml:space="preserve">Instalación Tuberia Concreto  Ø 36-40" </v>
          </cell>
          <cell r="G431" t="str">
            <v>UN.</v>
          </cell>
          <cell r="H431" t="str">
            <v>Ml</v>
          </cell>
          <cell r="I431">
            <v>23945</v>
          </cell>
          <cell r="K431">
            <v>137</v>
          </cell>
          <cell r="L431">
            <v>3280465</v>
          </cell>
          <cell r="N431">
            <v>545</v>
          </cell>
          <cell r="O431">
            <v>11200</v>
          </cell>
          <cell r="P431">
            <v>12200</v>
          </cell>
          <cell r="Q431">
            <v>0</v>
          </cell>
          <cell r="X431">
            <v>3280465</v>
          </cell>
          <cell r="Y431" t="str">
            <v>Ml</v>
          </cell>
          <cell r="Z431" t="e">
            <v>#N/A</v>
          </cell>
          <cell r="AA431" t="e">
            <v>#N/A</v>
          </cell>
          <cell r="AB431" t="e">
            <v>#N/A</v>
          </cell>
          <cell r="AC431" t="e">
            <v>#N/A</v>
          </cell>
        </row>
        <row r="433">
          <cell r="D433" t="str">
            <v>CODIGO</v>
          </cell>
          <cell r="E433" t="str">
            <v>DESCRIPCION</v>
          </cell>
          <cell r="F433" t="str">
            <v>UN</v>
          </cell>
          <cell r="G433" t="str">
            <v>CANT</v>
          </cell>
          <cell r="H433" t="str">
            <v>V/UNIT.</v>
          </cell>
          <cell r="I433" t="str">
            <v>V/TOTAL</v>
          </cell>
          <cell r="K433" t="str">
            <v>CANT TOTAL</v>
          </cell>
          <cell r="L433" t="str">
            <v>Vr TOTAL</v>
          </cell>
          <cell r="Y433" t="str">
            <v>CANT.</v>
          </cell>
          <cell r="Z433" t="str">
            <v>V/TOTAL</v>
          </cell>
        </row>
        <row r="434">
          <cell r="E434" t="str">
            <v>MATERIALES</v>
          </cell>
          <cell r="I434">
            <v>545</v>
          </cell>
          <cell r="L434">
            <v>74665</v>
          </cell>
          <cell r="Z434" t="e">
            <v>#N/A</v>
          </cell>
        </row>
        <row r="435">
          <cell r="I435">
            <v>0</v>
          </cell>
          <cell r="J435">
            <v>0</v>
          </cell>
          <cell r="K435">
            <v>0</v>
          </cell>
          <cell r="L435">
            <v>0</v>
          </cell>
          <cell r="Y435">
            <v>0</v>
          </cell>
          <cell r="Z435">
            <v>0</v>
          </cell>
        </row>
        <row r="436">
          <cell r="I436">
            <v>0</v>
          </cell>
          <cell r="J436">
            <v>0</v>
          </cell>
          <cell r="K436">
            <v>0</v>
          </cell>
          <cell r="L436">
            <v>0</v>
          </cell>
          <cell r="Y436">
            <v>0</v>
          </cell>
          <cell r="Z436">
            <v>0</v>
          </cell>
        </row>
        <row r="437">
          <cell r="I437">
            <v>0</v>
          </cell>
          <cell r="J437">
            <v>0</v>
          </cell>
          <cell r="K437">
            <v>0</v>
          </cell>
          <cell r="L437">
            <v>0</v>
          </cell>
          <cell r="Y437">
            <v>0</v>
          </cell>
          <cell r="Z437">
            <v>0</v>
          </cell>
        </row>
        <row r="438">
          <cell r="D438" t="str">
            <v>MA27LUBRI</v>
          </cell>
          <cell r="E438" t="str">
            <v>Lubricante</v>
          </cell>
          <cell r="F438" t="str">
            <v>lb</v>
          </cell>
          <cell r="G438">
            <v>0.05</v>
          </cell>
          <cell r="H438">
            <v>10890.543999999998</v>
          </cell>
          <cell r="I438">
            <v>545</v>
          </cell>
          <cell r="J438">
            <v>0</v>
          </cell>
          <cell r="K438">
            <v>6.8500000000000005</v>
          </cell>
          <cell r="L438">
            <v>74600.2264</v>
          </cell>
          <cell r="Y438" t="e">
            <v>#N/A</v>
          </cell>
          <cell r="Z438" t="e">
            <v>#N/A</v>
          </cell>
        </row>
        <row r="439">
          <cell r="E439" t="str">
            <v>MANO DE OBRA</v>
          </cell>
          <cell r="I439">
            <v>11200</v>
          </cell>
          <cell r="L439">
            <v>1534400</v>
          </cell>
          <cell r="Z439" t="e">
            <v>#N/A</v>
          </cell>
        </row>
        <row r="440">
          <cell r="D440" t="str">
            <v>MOANIT40</v>
          </cell>
          <cell r="E440" t="str">
            <v>Inst. Tuberia Ø 36-40"</v>
          </cell>
          <cell r="F440" t="str">
            <v>ml</v>
          </cell>
          <cell r="G440">
            <v>1</v>
          </cell>
          <cell r="H440">
            <v>11200</v>
          </cell>
          <cell r="I440">
            <v>11200</v>
          </cell>
          <cell r="J440">
            <v>0</v>
          </cell>
          <cell r="K440">
            <v>137</v>
          </cell>
          <cell r="L440">
            <v>1534400</v>
          </cell>
          <cell r="Y440" t="e">
            <v>#N/A</v>
          </cell>
          <cell r="Z440" t="e">
            <v>#N/A</v>
          </cell>
        </row>
        <row r="442">
          <cell r="E442" t="str">
            <v>VARIOS</v>
          </cell>
          <cell r="I442">
            <v>12200</v>
          </cell>
          <cell r="L442">
            <v>1671400</v>
          </cell>
          <cell r="Z442" t="e">
            <v>#N/A</v>
          </cell>
        </row>
        <row r="443">
          <cell r="D443" t="str">
            <v>AL04RETRO</v>
          </cell>
          <cell r="E443" t="str">
            <v>Retro Oruga</v>
          </cell>
          <cell r="F443" t="str">
            <v>Hr</v>
          </cell>
          <cell r="G443">
            <v>0.2</v>
          </cell>
          <cell r="H443">
            <v>60000</v>
          </cell>
          <cell r="I443">
            <v>12000</v>
          </cell>
          <cell r="J443">
            <v>0</v>
          </cell>
          <cell r="K443">
            <v>27.400000000000002</v>
          </cell>
          <cell r="L443">
            <v>1644000.0000000002</v>
          </cell>
          <cell r="Y443" t="e">
            <v>#N/A</v>
          </cell>
          <cell r="Z443" t="e">
            <v>#N/A</v>
          </cell>
        </row>
        <row r="444">
          <cell r="D444" t="str">
            <v>TC07HINT</v>
          </cell>
          <cell r="E444" t="str">
            <v>Herramienta Menor</v>
          </cell>
          <cell r="F444" t="str">
            <v>ML"</v>
          </cell>
          <cell r="G444">
            <v>40</v>
          </cell>
          <cell r="H444">
            <v>5</v>
          </cell>
          <cell r="I444">
            <v>200</v>
          </cell>
          <cell r="J444">
            <v>0</v>
          </cell>
          <cell r="K444">
            <v>5480</v>
          </cell>
          <cell r="L444">
            <v>27400</v>
          </cell>
          <cell r="Y444" t="e">
            <v>#N/A</v>
          </cell>
          <cell r="Z444" t="e">
            <v>#N/A</v>
          </cell>
        </row>
        <row r="445">
          <cell r="E445" t="str">
            <v>SUBTOTAL</v>
          </cell>
          <cell r="I445">
            <v>23945</v>
          </cell>
          <cell r="L445">
            <v>3280465</v>
          </cell>
          <cell r="Z445" t="e">
            <v>#N/A</v>
          </cell>
        </row>
        <row r="446">
          <cell r="E446" t="str">
            <v>A.I.U</v>
          </cell>
          <cell r="I446">
            <v>0</v>
          </cell>
          <cell r="L446">
            <v>0</v>
          </cell>
          <cell r="Z446">
            <v>0</v>
          </cell>
        </row>
        <row r="447">
          <cell r="D447" t="str">
            <v>AIUAADMON</v>
          </cell>
          <cell r="E447" t="str">
            <v>Admon</v>
          </cell>
          <cell r="F447">
            <v>0</v>
          </cell>
          <cell r="I447">
            <v>0</v>
          </cell>
          <cell r="J447">
            <v>0</v>
          </cell>
          <cell r="L447">
            <v>0</v>
          </cell>
          <cell r="Z447">
            <v>0</v>
          </cell>
        </row>
        <row r="448">
          <cell r="D448" t="str">
            <v>AIUAIMPRE</v>
          </cell>
          <cell r="E448" t="str">
            <v>Imprevistos</v>
          </cell>
          <cell r="F448">
            <v>0</v>
          </cell>
          <cell r="I448">
            <v>0</v>
          </cell>
          <cell r="J448">
            <v>0</v>
          </cell>
          <cell r="L448">
            <v>0</v>
          </cell>
          <cell r="Z448">
            <v>0</v>
          </cell>
        </row>
        <row r="449">
          <cell r="D449" t="str">
            <v>AIUAUTILI</v>
          </cell>
          <cell r="E449" t="str">
            <v>Utilidad</v>
          </cell>
          <cell r="F449">
            <v>0</v>
          </cell>
          <cell r="I449">
            <v>0</v>
          </cell>
          <cell r="J449">
            <v>0</v>
          </cell>
          <cell r="L449">
            <v>0</v>
          </cell>
          <cell r="Z449">
            <v>0</v>
          </cell>
        </row>
        <row r="450">
          <cell r="D450" t="str">
            <v>AIUAIVAUTI</v>
          </cell>
          <cell r="E450" t="str">
            <v>IVA utilidad</v>
          </cell>
          <cell r="F450">
            <v>0</v>
          </cell>
          <cell r="I450">
            <v>0</v>
          </cell>
          <cell r="J450">
            <v>0</v>
          </cell>
          <cell r="L450">
            <v>0</v>
          </cell>
          <cell r="Z450">
            <v>0</v>
          </cell>
        </row>
        <row r="452">
          <cell r="E452" t="str">
            <v>ITEM</v>
          </cell>
        </row>
        <row r="453">
          <cell r="D453" t="str">
            <v>ANITC56</v>
          </cell>
          <cell r="E453" t="str">
            <v>Instalación Tuberia Concreto  Ø 1,40 m</v>
          </cell>
          <cell r="G453" t="str">
            <v>UN.</v>
          </cell>
          <cell r="H453" t="str">
            <v>Ml</v>
          </cell>
          <cell r="I453">
            <v>26433</v>
          </cell>
          <cell r="K453">
            <v>170</v>
          </cell>
          <cell r="L453">
            <v>4493610</v>
          </cell>
          <cell r="N453">
            <v>653</v>
          </cell>
          <cell r="O453">
            <v>13500</v>
          </cell>
          <cell r="P453">
            <v>12280</v>
          </cell>
          <cell r="Q453">
            <v>0</v>
          </cell>
          <cell r="X453">
            <v>4493610</v>
          </cell>
          <cell r="Y453" t="str">
            <v>Ml</v>
          </cell>
          <cell r="Z453" t="e">
            <v>#N/A</v>
          </cell>
          <cell r="AA453" t="e">
            <v>#N/A</v>
          </cell>
          <cell r="AB453" t="e">
            <v>#N/A</v>
          </cell>
          <cell r="AC453" t="e">
            <v>#N/A</v>
          </cell>
        </row>
        <row r="455">
          <cell r="D455" t="str">
            <v>CODIGO</v>
          </cell>
          <cell r="E455" t="str">
            <v>DESCRIPCION</v>
          </cell>
          <cell r="F455" t="str">
            <v>UN</v>
          </cell>
          <cell r="G455" t="str">
            <v>CANT</v>
          </cell>
          <cell r="H455" t="str">
            <v>V/UNIT.</v>
          </cell>
          <cell r="I455" t="str">
            <v>V/TOTAL</v>
          </cell>
          <cell r="K455" t="str">
            <v>CANT TOTAL</v>
          </cell>
          <cell r="L455" t="str">
            <v>Vr TOTAL</v>
          </cell>
          <cell r="Y455" t="str">
            <v>CANT.</v>
          </cell>
          <cell r="Z455" t="str">
            <v>V/TOTAL</v>
          </cell>
        </row>
        <row r="456">
          <cell r="E456" t="str">
            <v>MATERIALES</v>
          </cell>
          <cell r="I456">
            <v>653</v>
          </cell>
          <cell r="L456">
            <v>111010</v>
          </cell>
          <cell r="Z456" t="e">
            <v>#N/A</v>
          </cell>
        </row>
        <row r="459">
          <cell r="D459" t="str">
            <v>MA27LUBRI</v>
          </cell>
          <cell r="E459" t="str">
            <v>Lubricante</v>
          </cell>
          <cell r="F459" t="str">
            <v>lb</v>
          </cell>
          <cell r="G459">
            <v>0.06</v>
          </cell>
          <cell r="H459">
            <v>10890.543999999998</v>
          </cell>
          <cell r="I459">
            <v>653</v>
          </cell>
          <cell r="J459">
            <v>0</v>
          </cell>
          <cell r="K459">
            <v>10.199999999999999</v>
          </cell>
          <cell r="L459">
            <v>111083.54879999998</v>
          </cell>
          <cell r="Y459" t="e">
            <v>#N/A</v>
          </cell>
          <cell r="Z459" t="e">
            <v>#N/A</v>
          </cell>
        </row>
        <row r="460">
          <cell r="E460" t="str">
            <v>MANO DE OBRA</v>
          </cell>
          <cell r="I460">
            <v>13500</v>
          </cell>
          <cell r="L460">
            <v>2295000</v>
          </cell>
          <cell r="Z460" t="e">
            <v>#N/A</v>
          </cell>
        </row>
        <row r="461">
          <cell r="D461" t="str">
            <v>MOANIT56</v>
          </cell>
          <cell r="E461" t="str">
            <v>Inst. Tuberia Ø 1,40 m</v>
          </cell>
          <cell r="F461" t="str">
            <v>ml</v>
          </cell>
          <cell r="G461">
            <v>1</v>
          </cell>
          <cell r="H461">
            <v>13500</v>
          </cell>
          <cell r="I461">
            <v>13500</v>
          </cell>
          <cell r="J461">
            <v>0</v>
          </cell>
          <cell r="K461">
            <v>170</v>
          </cell>
          <cell r="L461">
            <v>2295000</v>
          </cell>
          <cell r="Y461" t="e">
            <v>#N/A</v>
          </cell>
          <cell r="Z461" t="e">
            <v>#N/A</v>
          </cell>
        </row>
        <row r="463">
          <cell r="E463" t="str">
            <v>VARIOS</v>
          </cell>
          <cell r="I463">
            <v>12280</v>
          </cell>
          <cell r="L463">
            <v>2087600</v>
          </cell>
          <cell r="Z463" t="e">
            <v>#N/A</v>
          </cell>
        </row>
        <row r="464">
          <cell r="D464" t="str">
            <v>AL04RETRO</v>
          </cell>
          <cell r="E464" t="str">
            <v>Retro Oruga</v>
          </cell>
          <cell r="F464" t="str">
            <v>Hr</v>
          </cell>
          <cell r="G464">
            <v>0.2</v>
          </cell>
          <cell r="H464">
            <v>60000</v>
          </cell>
          <cell r="I464">
            <v>12000</v>
          </cell>
          <cell r="J464">
            <v>0</v>
          </cell>
          <cell r="K464">
            <v>34</v>
          </cell>
          <cell r="L464">
            <v>2040000</v>
          </cell>
          <cell r="Y464" t="e">
            <v>#N/A</v>
          </cell>
          <cell r="Z464" t="e">
            <v>#N/A</v>
          </cell>
        </row>
        <row r="465">
          <cell r="D465" t="str">
            <v>TC07HINT</v>
          </cell>
          <cell r="E465" t="str">
            <v>Herramienta Menor</v>
          </cell>
          <cell r="F465" t="str">
            <v>ML"</v>
          </cell>
          <cell r="G465">
            <v>56</v>
          </cell>
          <cell r="H465">
            <v>5</v>
          </cell>
          <cell r="I465">
            <v>280</v>
          </cell>
          <cell r="J465">
            <v>0</v>
          </cell>
          <cell r="K465">
            <v>9520</v>
          </cell>
          <cell r="L465">
            <v>47600</v>
          </cell>
          <cell r="Y465" t="e">
            <v>#N/A</v>
          </cell>
          <cell r="Z465" t="e">
            <v>#N/A</v>
          </cell>
        </row>
        <row r="466">
          <cell r="E466" t="str">
            <v>SUBTOTAL</v>
          </cell>
          <cell r="I466">
            <v>26433</v>
          </cell>
          <cell r="L466">
            <v>4493610</v>
          </cell>
          <cell r="Z466" t="e">
            <v>#N/A</v>
          </cell>
        </row>
        <row r="467">
          <cell r="E467" t="str">
            <v>A.I.U</v>
          </cell>
          <cell r="I467">
            <v>0</v>
          </cell>
          <cell r="L467">
            <v>0</v>
          </cell>
          <cell r="Z467">
            <v>0</v>
          </cell>
        </row>
        <row r="468">
          <cell r="D468" t="str">
            <v>AIUAADMON</v>
          </cell>
          <cell r="E468" t="str">
            <v>Admon</v>
          </cell>
          <cell r="F468">
            <v>0</v>
          </cell>
          <cell r="I468">
            <v>0</v>
          </cell>
          <cell r="J468">
            <v>0</v>
          </cell>
          <cell r="L468">
            <v>0</v>
          </cell>
          <cell r="Z468">
            <v>0</v>
          </cell>
        </row>
        <row r="469">
          <cell r="D469" t="str">
            <v>AIUAIMPRE</v>
          </cell>
          <cell r="E469" t="str">
            <v>Imprevistos</v>
          </cell>
          <cell r="F469">
            <v>0</v>
          </cell>
          <cell r="I469">
            <v>0</v>
          </cell>
          <cell r="J469">
            <v>0</v>
          </cell>
          <cell r="L469">
            <v>0</v>
          </cell>
          <cell r="Z469">
            <v>0</v>
          </cell>
        </row>
        <row r="470">
          <cell r="D470" t="str">
            <v>AIUAUTILI</v>
          </cell>
          <cell r="E470" t="str">
            <v>Utilidad</v>
          </cell>
          <cell r="F470">
            <v>0</v>
          </cell>
          <cell r="I470">
            <v>0</v>
          </cell>
          <cell r="J470">
            <v>0</v>
          </cell>
          <cell r="L470">
            <v>0</v>
          </cell>
          <cell r="Z470">
            <v>0</v>
          </cell>
        </row>
        <row r="471">
          <cell r="D471" t="str">
            <v>AIUAIVAUTI</v>
          </cell>
          <cell r="E471" t="str">
            <v>IVA utilidad</v>
          </cell>
          <cell r="F471">
            <v>0</v>
          </cell>
          <cell r="I471">
            <v>0</v>
          </cell>
          <cell r="J471">
            <v>0</v>
          </cell>
          <cell r="L471">
            <v>0</v>
          </cell>
          <cell r="Z471">
            <v>0</v>
          </cell>
        </row>
        <row r="473">
          <cell r="E473" t="str">
            <v>ITEM</v>
          </cell>
        </row>
        <row r="474">
          <cell r="D474" t="str">
            <v>ANITC72</v>
          </cell>
          <cell r="E474" t="str">
            <v>Instalación Tuberia Concreto  Ø 1,80 m</v>
          </cell>
          <cell r="G474" t="str">
            <v>UN.</v>
          </cell>
          <cell r="H474" t="str">
            <v>Ml</v>
          </cell>
          <cell r="I474">
            <v>37333</v>
          </cell>
          <cell r="K474">
            <v>130</v>
          </cell>
          <cell r="L474">
            <v>4853290</v>
          </cell>
          <cell r="N474">
            <v>653</v>
          </cell>
          <cell r="O474">
            <v>14720</v>
          </cell>
          <cell r="P474">
            <v>21960</v>
          </cell>
          <cell r="Q474">
            <v>0</v>
          </cell>
          <cell r="X474">
            <v>4853290</v>
          </cell>
          <cell r="Y474" t="str">
            <v>Ml</v>
          </cell>
          <cell r="Z474" t="e">
            <v>#N/A</v>
          </cell>
          <cell r="AA474" t="e">
            <v>#N/A</v>
          </cell>
          <cell r="AB474" t="e">
            <v>#N/A</v>
          </cell>
          <cell r="AC474" t="e">
            <v>#N/A</v>
          </cell>
        </row>
        <row r="476">
          <cell r="D476" t="str">
            <v>CODIGO</v>
          </cell>
          <cell r="E476" t="str">
            <v>DESCRIPCION</v>
          </cell>
          <cell r="F476" t="str">
            <v>UN</v>
          </cell>
          <cell r="G476" t="str">
            <v>CANT</v>
          </cell>
          <cell r="H476" t="str">
            <v>V/UNIT.</v>
          </cell>
          <cell r="I476" t="str">
            <v>V/TOTAL</v>
          </cell>
          <cell r="K476" t="str">
            <v>CANT TOTAL</v>
          </cell>
          <cell r="L476" t="str">
            <v>Vr TOTAL</v>
          </cell>
          <cell r="Y476" t="str">
            <v>CANT.</v>
          </cell>
          <cell r="Z476" t="str">
            <v>V/TOTAL</v>
          </cell>
        </row>
        <row r="477">
          <cell r="E477" t="str">
            <v>MATERIALES</v>
          </cell>
          <cell r="I477">
            <v>653</v>
          </cell>
          <cell r="L477">
            <v>84890</v>
          </cell>
          <cell r="Z477" t="e">
            <v>#N/A</v>
          </cell>
        </row>
        <row r="480">
          <cell r="D480" t="str">
            <v>MA27LUBRI</v>
          </cell>
          <cell r="E480" t="str">
            <v>Lubricante</v>
          </cell>
          <cell r="F480" t="str">
            <v>lb</v>
          </cell>
          <cell r="G480">
            <v>0.06</v>
          </cell>
          <cell r="H480">
            <v>10890.543999999998</v>
          </cell>
          <cell r="I480">
            <v>653</v>
          </cell>
          <cell r="J480">
            <v>0</v>
          </cell>
          <cell r="K480">
            <v>7.8</v>
          </cell>
          <cell r="L480">
            <v>84946.243199999983</v>
          </cell>
          <cell r="Y480" t="e">
            <v>#N/A</v>
          </cell>
          <cell r="Z480" t="e">
            <v>#N/A</v>
          </cell>
        </row>
        <row r="481">
          <cell r="E481" t="str">
            <v>MANO DE OBRA</v>
          </cell>
          <cell r="I481">
            <v>14720</v>
          </cell>
          <cell r="L481">
            <v>1913600</v>
          </cell>
          <cell r="Z481" t="e">
            <v>#N/A</v>
          </cell>
        </row>
        <row r="482">
          <cell r="D482" t="str">
            <v>MOANIT72</v>
          </cell>
          <cell r="E482" t="str">
            <v>Inst. Tuberia Ø 1,80 m</v>
          </cell>
          <cell r="F482" t="str">
            <v>ml</v>
          </cell>
          <cell r="G482">
            <v>1</v>
          </cell>
          <cell r="H482">
            <v>14720</v>
          </cell>
          <cell r="I482">
            <v>14720</v>
          </cell>
          <cell r="J482">
            <v>0</v>
          </cell>
          <cell r="K482">
            <v>130</v>
          </cell>
          <cell r="L482">
            <v>1913600</v>
          </cell>
          <cell r="Y482" t="e">
            <v>#N/A</v>
          </cell>
          <cell r="Z482" t="e">
            <v>#N/A</v>
          </cell>
        </row>
        <row r="484">
          <cell r="E484" t="str">
            <v>VARIOS</v>
          </cell>
          <cell r="I484">
            <v>21960</v>
          </cell>
          <cell r="L484">
            <v>2854800</v>
          </cell>
          <cell r="Z484" t="e">
            <v>#N/A</v>
          </cell>
        </row>
        <row r="485">
          <cell r="D485" t="str">
            <v>AL04RETROG</v>
          </cell>
          <cell r="E485" t="str">
            <v>Retro Oruga 320</v>
          </cell>
          <cell r="F485" t="str">
            <v>Hr</v>
          </cell>
          <cell r="G485">
            <v>0.24</v>
          </cell>
          <cell r="H485">
            <v>90000</v>
          </cell>
          <cell r="I485">
            <v>21600</v>
          </cell>
          <cell r="J485">
            <v>0</v>
          </cell>
          <cell r="K485">
            <v>31.2</v>
          </cell>
          <cell r="L485">
            <v>2808000</v>
          </cell>
          <cell r="Y485" t="e">
            <v>#N/A</v>
          </cell>
          <cell r="Z485" t="e">
            <v>#N/A</v>
          </cell>
        </row>
        <row r="486">
          <cell r="D486" t="str">
            <v>TC07HINT</v>
          </cell>
          <cell r="E486" t="str">
            <v>Herramienta Menor</v>
          </cell>
          <cell r="F486" t="str">
            <v>ML"</v>
          </cell>
          <cell r="G486">
            <v>72</v>
          </cell>
          <cell r="H486">
            <v>5</v>
          </cell>
          <cell r="I486">
            <v>360</v>
          </cell>
          <cell r="J486">
            <v>0</v>
          </cell>
          <cell r="K486">
            <v>9360</v>
          </cell>
          <cell r="L486">
            <v>46800</v>
          </cell>
          <cell r="Y486" t="e">
            <v>#N/A</v>
          </cell>
          <cell r="Z486" t="e">
            <v>#N/A</v>
          </cell>
        </row>
        <row r="487">
          <cell r="E487" t="str">
            <v>SUBTOTAL</v>
          </cell>
          <cell r="I487">
            <v>37333</v>
          </cell>
          <cell r="L487">
            <v>4853290</v>
          </cell>
          <cell r="Z487" t="e">
            <v>#N/A</v>
          </cell>
        </row>
        <row r="488">
          <cell r="E488" t="str">
            <v>A.I.U</v>
          </cell>
          <cell r="I488">
            <v>0</v>
          </cell>
          <cell r="L488">
            <v>0</v>
          </cell>
          <cell r="Z488">
            <v>0</v>
          </cell>
        </row>
        <row r="489">
          <cell r="D489" t="str">
            <v>AIUAADMON</v>
          </cell>
          <cell r="E489" t="str">
            <v>Admon</v>
          </cell>
          <cell r="F489">
            <v>0</v>
          </cell>
          <cell r="I489">
            <v>0</v>
          </cell>
          <cell r="J489">
            <v>0</v>
          </cell>
          <cell r="L489">
            <v>0</v>
          </cell>
          <cell r="Z489">
            <v>0</v>
          </cell>
        </row>
        <row r="490">
          <cell r="D490" t="str">
            <v>AIUAIMPRE</v>
          </cell>
          <cell r="E490" t="str">
            <v>Imprevistos</v>
          </cell>
          <cell r="F490">
            <v>0</v>
          </cell>
          <cell r="I490">
            <v>0</v>
          </cell>
          <cell r="J490">
            <v>0</v>
          </cell>
          <cell r="L490">
            <v>0</v>
          </cell>
          <cell r="Z490">
            <v>0</v>
          </cell>
        </row>
        <row r="491">
          <cell r="D491" t="str">
            <v>AIUAUTILI</v>
          </cell>
          <cell r="E491" t="str">
            <v>Utilidad</v>
          </cell>
          <cell r="F491">
            <v>0</v>
          </cell>
          <cell r="I491">
            <v>0</v>
          </cell>
          <cell r="J491">
            <v>0</v>
          </cell>
          <cell r="L491">
            <v>0</v>
          </cell>
          <cell r="Z491">
            <v>0</v>
          </cell>
        </row>
        <row r="492">
          <cell r="D492" t="str">
            <v>AIUAIVAUTI</v>
          </cell>
          <cell r="E492" t="str">
            <v>IVA utilidad</v>
          </cell>
          <cell r="F492">
            <v>0</v>
          </cell>
          <cell r="I492">
            <v>0</v>
          </cell>
          <cell r="J492">
            <v>0</v>
          </cell>
          <cell r="L492">
            <v>0</v>
          </cell>
          <cell r="Z492">
            <v>0</v>
          </cell>
        </row>
        <row r="494">
          <cell r="E494" t="str">
            <v>ITEM</v>
          </cell>
        </row>
        <row r="495">
          <cell r="D495" t="str">
            <v>ANITC80</v>
          </cell>
          <cell r="E495" t="str">
            <v>Instalación Tuberia Concreto  Ø 2,00 m</v>
          </cell>
          <cell r="G495" t="str">
            <v>UN.</v>
          </cell>
          <cell r="H495" t="str">
            <v>Ml</v>
          </cell>
          <cell r="I495">
            <v>46413</v>
          </cell>
          <cell r="K495">
            <v>675</v>
          </cell>
          <cell r="L495">
            <v>31328775</v>
          </cell>
          <cell r="N495">
            <v>653</v>
          </cell>
          <cell r="O495">
            <v>18400</v>
          </cell>
          <cell r="P495">
            <v>27360</v>
          </cell>
          <cell r="Q495">
            <v>0</v>
          </cell>
          <cell r="X495">
            <v>31328775</v>
          </cell>
          <cell r="Y495" t="str">
            <v>Ml</v>
          </cell>
          <cell r="Z495" t="e">
            <v>#N/A</v>
          </cell>
          <cell r="AA495" t="e">
            <v>#N/A</v>
          </cell>
          <cell r="AB495" t="e">
            <v>#N/A</v>
          </cell>
          <cell r="AC495" t="e">
            <v>#N/A</v>
          </cell>
        </row>
        <row r="497">
          <cell r="D497" t="str">
            <v>CODIGO</v>
          </cell>
          <cell r="E497" t="str">
            <v>DESCRIPCION</v>
          </cell>
          <cell r="F497" t="str">
            <v>UN</v>
          </cell>
          <cell r="G497" t="str">
            <v>CANT</v>
          </cell>
          <cell r="H497" t="str">
            <v>V/UNIT.</v>
          </cell>
          <cell r="I497" t="str">
            <v>V/TOTAL</v>
          </cell>
          <cell r="K497" t="str">
            <v>CANT TOTAL</v>
          </cell>
          <cell r="L497" t="str">
            <v>Vr TOTAL</v>
          </cell>
          <cell r="Y497" t="str">
            <v>CANT.</v>
          </cell>
          <cell r="Z497" t="str">
            <v>V/TOTAL</v>
          </cell>
        </row>
        <row r="498">
          <cell r="E498" t="str">
            <v>MATERIALES</v>
          </cell>
          <cell r="I498">
            <v>653</v>
          </cell>
          <cell r="L498">
            <v>440775</v>
          </cell>
          <cell r="Z498" t="e">
            <v>#N/A</v>
          </cell>
        </row>
        <row r="501">
          <cell r="D501" t="str">
            <v>MA27LUBRI</v>
          </cell>
          <cell r="E501" t="str">
            <v>Lubricante</v>
          </cell>
          <cell r="F501" t="str">
            <v>lb</v>
          </cell>
          <cell r="G501">
            <v>0.06</v>
          </cell>
          <cell r="H501">
            <v>10890.543999999998</v>
          </cell>
          <cell r="I501">
            <v>653</v>
          </cell>
          <cell r="J501">
            <v>0</v>
          </cell>
          <cell r="K501">
            <v>40.5</v>
          </cell>
          <cell r="L501">
            <v>441067.03199999995</v>
          </cell>
          <cell r="Y501" t="e">
            <v>#N/A</v>
          </cell>
          <cell r="Z501" t="e">
            <v>#N/A</v>
          </cell>
        </row>
        <row r="502">
          <cell r="E502" t="str">
            <v>MANO DE OBRA</v>
          </cell>
          <cell r="I502">
            <v>18400</v>
          </cell>
          <cell r="L502">
            <v>12420000</v>
          </cell>
          <cell r="Z502" t="e">
            <v>#N/A</v>
          </cell>
        </row>
        <row r="503">
          <cell r="D503" t="str">
            <v>MOANIT80</v>
          </cell>
          <cell r="E503" t="str">
            <v>Inst. Tuberia Ø 2,00 m</v>
          </cell>
          <cell r="F503" t="str">
            <v>ml</v>
          </cell>
          <cell r="G503">
            <v>1</v>
          </cell>
          <cell r="H503">
            <v>18400</v>
          </cell>
          <cell r="I503">
            <v>18400</v>
          </cell>
          <cell r="J503">
            <v>0</v>
          </cell>
          <cell r="K503">
            <v>675</v>
          </cell>
          <cell r="L503">
            <v>12420000</v>
          </cell>
          <cell r="Y503" t="e">
            <v>#N/A</v>
          </cell>
          <cell r="Z503" t="e">
            <v>#N/A</v>
          </cell>
        </row>
        <row r="505">
          <cell r="E505" t="str">
            <v>VARIOS</v>
          </cell>
          <cell r="I505">
            <v>27360</v>
          </cell>
          <cell r="L505">
            <v>18468000</v>
          </cell>
          <cell r="Z505" t="e">
            <v>#N/A</v>
          </cell>
        </row>
        <row r="506">
          <cell r="D506" t="str">
            <v>AL04RETROG</v>
          </cell>
          <cell r="E506" t="str">
            <v>Retro Oruga 320</v>
          </cell>
          <cell r="F506" t="str">
            <v>Hr</v>
          </cell>
          <cell r="G506">
            <v>0.3</v>
          </cell>
          <cell r="H506">
            <v>90000</v>
          </cell>
          <cell r="I506">
            <v>27000</v>
          </cell>
          <cell r="J506">
            <v>0</v>
          </cell>
          <cell r="K506">
            <v>202.5</v>
          </cell>
          <cell r="L506">
            <v>18225000</v>
          </cell>
          <cell r="Y506" t="e">
            <v>#N/A</v>
          </cell>
          <cell r="Z506" t="e">
            <v>#N/A</v>
          </cell>
        </row>
        <row r="507">
          <cell r="D507" t="str">
            <v>TC07HINT</v>
          </cell>
          <cell r="E507" t="str">
            <v>Herramienta Menor</v>
          </cell>
          <cell r="F507" t="str">
            <v>ML"</v>
          </cell>
          <cell r="G507">
            <v>72</v>
          </cell>
          <cell r="H507">
            <v>5</v>
          </cell>
          <cell r="I507">
            <v>360</v>
          </cell>
          <cell r="J507">
            <v>0</v>
          </cell>
          <cell r="K507">
            <v>48600</v>
          </cell>
          <cell r="L507">
            <v>243000</v>
          </cell>
          <cell r="Y507" t="e">
            <v>#N/A</v>
          </cell>
          <cell r="Z507" t="e">
            <v>#N/A</v>
          </cell>
        </row>
        <row r="508">
          <cell r="E508" t="str">
            <v>SUBTOTAL</v>
          </cell>
          <cell r="I508">
            <v>46413</v>
          </cell>
          <cell r="L508">
            <v>31328775</v>
          </cell>
          <cell r="Z508" t="e">
            <v>#N/A</v>
          </cell>
        </row>
        <row r="509">
          <cell r="E509" t="str">
            <v>A.I.U</v>
          </cell>
          <cell r="I509">
            <v>0</v>
          </cell>
          <cell r="L509">
            <v>0</v>
          </cell>
          <cell r="Z509">
            <v>0</v>
          </cell>
        </row>
        <row r="510">
          <cell r="D510" t="str">
            <v>AIUAADMON</v>
          </cell>
          <cell r="E510" t="str">
            <v>Admon</v>
          </cell>
          <cell r="F510">
            <v>0</v>
          </cell>
          <cell r="I510">
            <v>0</v>
          </cell>
          <cell r="J510">
            <v>0</v>
          </cell>
          <cell r="L510">
            <v>0</v>
          </cell>
          <cell r="Z510">
            <v>0</v>
          </cell>
        </row>
        <row r="511">
          <cell r="D511" t="str">
            <v>AIUAIMPRE</v>
          </cell>
          <cell r="E511" t="str">
            <v>Imprevistos</v>
          </cell>
          <cell r="F511">
            <v>0</v>
          </cell>
          <cell r="I511">
            <v>0</v>
          </cell>
          <cell r="J511">
            <v>0</v>
          </cell>
          <cell r="L511">
            <v>0</v>
          </cell>
          <cell r="Z511">
            <v>0</v>
          </cell>
        </row>
        <row r="512">
          <cell r="D512" t="str">
            <v>AIUAUTILI</v>
          </cell>
          <cell r="E512" t="str">
            <v>Utilidad</v>
          </cell>
          <cell r="F512">
            <v>0</v>
          </cell>
          <cell r="I512">
            <v>0</v>
          </cell>
          <cell r="J512">
            <v>0</v>
          </cell>
          <cell r="L512">
            <v>0</v>
          </cell>
          <cell r="Z512">
            <v>0</v>
          </cell>
        </row>
        <row r="513">
          <cell r="D513" t="str">
            <v>AIUAIVAUTI</v>
          </cell>
          <cell r="E513" t="str">
            <v>IVA utilidad</v>
          </cell>
          <cell r="F513">
            <v>0</v>
          </cell>
          <cell r="I513">
            <v>0</v>
          </cell>
          <cell r="J513">
            <v>0</v>
          </cell>
          <cell r="L513">
            <v>0</v>
          </cell>
          <cell r="Z513">
            <v>0</v>
          </cell>
        </row>
        <row r="515">
          <cell r="E515" t="str">
            <v>ITEM</v>
          </cell>
        </row>
        <row r="516">
          <cell r="D516" t="str">
            <v>ANITF12</v>
          </cell>
          <cell r="E516" t="str">
            <v xml:space="preserve">Instalación Tuberia Flexible  Ø 12" </v>
          </cell>
          <cell r="G516" t="str">
            <v>UN.</v>
          </cell>
          <cell r="H516" t="str">
            <v>Ml</v>
          </cell>
          <cell r="I516">
            <v>3825</v>
          </cell>
          <cell r="K516">
            <v>1173</v>
          </cell>
          <cell r="L516">
            <v>4486725</v>
          </cell>
          <cell r="N516">
            <v>185</v>
          </cell>
          <cell r="O516">
            <v>3190</v>
          </cell>
          <cell r="P516">
            <v>450</v>
          </cell>
          <cell r="Q516">
            <v>0</v>
          </cell>
          <cell r="X516">
            <v>4486725</v>
          </cell>
          <cell r="Y516" t="str">
            <v>Ml</v>
          </cell>
          <cell r="Z516" t="e">
            <v>#N/A</v>
          </cell>
          <cell r="AA516" t="e">
            <v>#N/A</v>
          </cell>
          <cell r="AB516" t="e">
            <v>#N/A</v>
          </cell>
          <cell r="AC516" t="e">
            <v>#N/A</v>
          </cell>
        </row>
        <row r="518">
          <cell r="D518" t="str">
            <v>CODIGO</v>
          </cell>
          <cell r="E518" t="str">
            <v>DESCRIPCION</v>
          </cell>
          <cell r="F518" t="str">
            <v>UN</v>
          </cell>
          <cell r="G518" t="str">
            <v>CANT</v>
          </cell>
          <cell r="H518" t="str">
            <v>V/UNIT.</v>
          </cell>
          <cell r="I518" t="str">
            <v>V/TOTAL</v>
          </cell>
          <cell r="K518" t="str">
            <v>CANT TOTAL</v>
          </cell>
          <cell r="L518" t="str">
            <v>Vr TOTAL</v>
          </cell>
          <cell r="Y518" t="str">
            <v>CANT.</v>
          </cell>
          <cell r="Z518" t="str">
            <v>V/TOTAL</v>
          </cell>
        </row>
        <row r="519">
          <cell r="E519" t="str">
            <v>MATERIALES</v>
          </cell>
          <cell r="I519">
            <v>185</v>
          </cell>
          <cell r="L519">
            <v>217005</v>
          </cell>
          <cell r="Z519" t="e">
            <v>#N/A</v>
          </cell>
        </row>
        <row r="520">
          <cell r="I520">
            <v>0</v>
          </cell>
          <cell r="J520">
            <v>0</v>
          </cell>
          <cell r="K520">
            <v>0</v>
          </cell>
          <cell r="L520">
            <v>0</v>
          </cell>
          <cell r="Y520">
            <v>0</v>
          </cell>
          <cell r="Z520">
            <v>0</v>
          </cell>
        </row>
        <row r="521">
          <cell r="D521" t="str">
            <v>MA27LUBRI</v>
          </cell>
          <cell r="E521" t="str">
            <v>Lubricante</v>
          </cell>
          <cell r="F521" t="str">
            <v>lb</v>
          </cell>
          <cell r="G521">
            <v>1.7000000000000001E-2</v>
          </cell>
          <cell r="H521">
            <v>10890.543999999998</v>
          </cell>
          <cell r="I521">
            <v>185</v>
          </cell>
          <cell r="J521">
            <v>0</v>
          </cell>
          <cell r="K521">
            <v>19.941000000000003</v>
          </cell>
          <cell r="L521">
            <v>217168.33790399999</v>
          </cell>
          <cell r="Y521" t="e">
            <v>#N/A</v>
          </cell>
          <cell r="Z521" t="e">
            <v>#N/A</v>
          </cell>
        </row>
        <row r="522">
          <cell r="I522">
            <v>0</v>
          </cell>
          <cell r="J522">
            <v>0</v>
          </cell>
          <cell r="K522">
            <v>0</v>
          </cell>
          <cell r="L522">
            <v>0</v>
          </cell>
          <cell r="Y522">
            <v>0</v>
          </cell>
          <cell r="Z522">
            <v>0</v>
          </cell>
        </row>
        <row r="524">
          <cell r="E524" t="str">
            <v>MANO DE OBRA</v>
          </cell>
          <cell r="I524">
            <v>3190</v>
          </cell>
          <cell r="L524">
            <v>3741870</v>
          </cell>
          <cell r="Z524" t="e">
            <v>#N/A</v>
          </cell>
        </row>
        <row r="525">
          <cell r="D525" t="str">
            <v>MOANITF12</v>
          </cell>
          <cell r="E525" t="str">
            <v>Inst. Tuberia Ø 12"</v>
          </cell>
          <cell r="F525" t="str">
            <v>ml</v>
          </cell>
          <cell r="G525">
            <v>1</v>
          </cell>
          <cell r="H525">
            <v>3190</v>
          </cell>
          <cell r="I525">
            <v>3190</v>
          </cell>
          <cell r="J525">
            <v>0</v>
          </cell>
          <cell r="K525">
            <v>1173</v>
          </cell>
          <cell r="L525">
            <v>3741870</v>
          </cell>
          <cell r="Y525" t="e">
            <v>#N/A</v>
          </cell>
          <cell r="Z525" t="e">
            <v>#N/A</v>
          </cell>
        </row>
        <row r="527">
          <cell r="E527" t="str">
            <v>VARIOS</v>
          </cell>
          <cell r="I527">
            <v>450</v>
          </cell>
          <cell r="L527">
            <v>527850</v>
          </cell>
          <cell r="Z527" t="e">
            <v>#N/A</v>
          </cell>
        </row>
        <row r="528">
          <cell r="D528" t="str">
            <v>TC07H400</v>
          </cell>
          <cell r="E528" t="str">
            <v>Herramienta y Varios</v>
          </cell>
          <cell r="F528" t="str">
            <v>Gb</v>
          </cell>
          <cell r="G528">
            <v>1</v>
          </cell>
          <cell r="H528">
            <v>450</v>
          </cell>
          <cell r="I528">
            <v>450</v>
          </cell>
          <cell r="J528">
            <v>0</v>
          </cell>
          <cell r="K528">
            <v>1173</v>
          </cell>
          <cell r="L528">
            <v>527850</v>
          </cell>
          <cell r="Y528" t="e">
            <v>#N/A</v>
          </cell>
          <cell r="Z528" t="e">
            <v>#N/A</v>
          </cell>
        </row>
        <row r="530">
          <cell r="E530" t="str">
            <v>SUBTOTAL</v>
          </cell>
          <cell r="I530">
            <v>3825</v>
          </cell>
          <cell r="L530">
            <v>4486725</v>
          </cell>
          <cell r="Z530" t="e">
            <v>#N/A</v>
          </cell>
        </row>
        <row r="531">
          <cell r="E531" t="str">
            <v>A.I.U</v>
          </cell>
          <cell r="I531">
            <v>0</v>
          </cell>
          <cell r="L531">
            <v>0</v>
          </cell>
          <cell r="Z531">
            <v>0</v>
          </cell>
        </row>
        <row r="532">
          <cell r="D532" t="str">
            <v>AIUAADMON</v>
          </cell>
          <cell r="E532" t="str">
            <v>Admon</v>
          </cell>
          <cell r="F532">
            <v>0</v>
          </cell>
          <cell r="I532">
            <v>0</v>
          </cell>
          <cell r="J532">
            <v>0</v>
          </cell>
          <cell r="L532">
            <v>0</v>
          </cell>
          <cell r="Z532">
            <v>0</v>
          </cell>
        </row>
        <row r="533">
          <cell r="D533" t="str">
            <v>AIUAIMPRE</v>
          </cell>
          <cell r="E533" t="str">
            <v>Imprevistos</v>
          </cell>
          <cell r="F533">
            <v>0</v>
          </cell>
          <cell r="I533">
            <v>0</v>
          </cell>
          <cell r="J533">
            <v>0</v>
          </cell>
          <cell r="L533">
            <v>0</v>
          </cell>
          <cell r="Z533">
            <v>0</v>
          </cell>
        </row>
        <row r="534">
          <cell r="D534" t="str">
            <v>AIUAUTILI</v>
          </cell>
          <cell r="E534" t="str">
            <v>Utilidad</v>
          </cell>
          <cell r="F534">
            <v>0</v>
          </cell>
          <cell r="I534">
            <v>0</v>
          </cell>
          <cell r="J534">
            <v>0</v>
          </cell>
          <cell r="L534">
            <v>0</v>
          </cell>
          <cell r="Z534">
            <v>0</v>
          </cell>
        </row>
        <row r="535">
          <cell r="D535" t="str">
            <v>AIUAIVAUTI</v>
          </cell>
          <cell r="E535" t="str">
            <v>IVA utilidad</v>
          </cell>
          <cell r="F535">
            <v>0</v>
          </cell>
          <cell r="I535">
            <v>0</v>
          </cell>
          <cell r="J535">
            <v>0</v>
          </cell>
          <cell r="L535">
            <v>0</v>
          </cell>
          <cell r="Z535">
            <v>0</v>
          </cell>
        </row>
        <row r="537">
          <cell r="E537" t="str">
            <v>ITEM</v>
          </cell>
        </row>
        <row r="538">
          <cell r="D538" t="str">
            <v>ANITF18</v>
          </cell>
          <cell r="E538" t="str">
            <v xml:space="preserve">Instalación Tuberia Flexible  Ø 14-18" </v>
          </cell>
          <cell r="G538" t="str">
            <v>UN.</v>
          </cell>
          <cell r="H538" t="str">
            <v>Ml</v>
          </cell>
          <cell r="I538">
            <v>5088</v>
          </cell>
          <cell r="K538">
            <v>522</v>
          </cell>
          <cell r="L538">
            <v>2655936</v>
          </cell>
          <cell r="N538">
            <v>218</v>
          </cell>
          <cell r="O538">
            <v>4420</v>
          </cell>
          <cell r="P538">
            <v>450</v>
          </cell>
          <cell r="Q538">
            <v>0</v>
          </cell>
          <cell r="X538">
            <v>2655936</v>
          </cell>
          <cell r="Y538" t="str">
            <v>Ml</v>
          </cell>
          <cell r="Z538" t="e">
            <v>#N/A</v>
          </cell>
          <cell r="AA538" t="e">
            <v>#N/A</v>
          </cell>
          <cell r="AB538" t="e">
            <v>#N/A</v>
          </cell>
          <cell r="AC538" t="e">
            <v>#N/A</v>
          </cell>
        </row>
        <row r="540">
          <cell r="D540" t="str">
            <v>CODIGO</v>
          </cell>
          <cell r="E540" t="str">
            <v>DESCRIPCION</v>
          </cell>
          <cell r="F540" t="str">
            <v>UN</v>
          </cell>
          <cell r="G540" t="str">
            <v>CANT</v>
          </cell>
          <cell r="H540" t="str">
            <v>V/UNIT.</v>
          </cell>
          <cell r="I540" t="str">
            <v>V/TOTAL</v>
          </cell>
          <cell r="K540" t="str">
            <v>CANT TOTAL</v>
          </cell>
          <cell r="L540" t="str">
            <v>Vr TOTAL</v>
          </cell>
          <cell r="Y540" t="str">
            <v>CANT.</v>
          </cell>
          <cell r="Z540" t="str">
            <v>V/TOTAL</v>
          </cell>
        </row>
        <row r="541">
          <cell r="E541" t="str">
            <v>MATERIALES</v>
          </cell>
          <cell r="I541">
            <v>218</v>
          </cell>
          <cell r="L541">
            <v>113796</v>
          </cell>
          <cell r="Z541" t="e">
            <v>#N/A</v>
          </cell>
        </row>
        <row r="542">
          <cell r="I542">
            <v>0</v>
          </cell>
          <cell r="J542">
            <v>0</v>
          </cell>
          <cell r="K542">
            <v>0</v>
          </cell>
          <cell r="L542">
            <v>0</v>
          </cell>
          <cell r="Y542">
            <v>0</v>
          </cell>
          <cell r="Z542">
            <v>0</v>
          </cell>
        </row>
        <row r="543">
          <cell r="D543" t="str">
            <v>MA27LUBRI</v>
          </cell>
          <cell r="E543" t="str">
            <v>Lubricante</v>
          </cell>
          <cell r="F543" t="str">
            <v>lb</v>
          </cell>
          <cell r="G543">
            <v>0.02</v>
          </cell>
          <cell r="H543">
            <v>10890.543999999998</v>
          </cell>
          <cell r="I543">
            <v>218</v>
          </cell>
          <cell r="J543">
            <v>0</v>
          </cell>
          <cell r="K543">
            <v>10.44</v>
          </cell>
          <cell r="L543">
            <v>113697.27935999997</v>
          </cell>
          <cell r="Y543" t="e">
            <v>#N/A</v>
          </cell>
          <cell r="Z543" t="e">
            <v>#N/A</v>
          </cell>
        </row>
        <row r="544">
          <cell r="I544">
            <v>0</v>
          </cell>
          <cell r="J544">
            <v>0</v>
          </cell>
          <cell r="K544">
            <v>0</v>
          </cell>
          <cell r="L544">
            <v>0</v>
          </cell>
          <cell r="Y544">
            <v>0</v>
          </cell>
          <cell r="Z544">
            <v>0</v>
          </cell>
        </row>
        <row r="546">
          <cell r="E546" t="str">
            <v>MANO DE OBRA</v>
          </cell>
          <cell r="I546">
            <v>4420</v>
          </cell>
          <cell r="L546">
            <v>2307240</v>
          </cell>
          <cell r="Z546" t="e">
            <v>#N/A</v>
          </cell>
        </row>
        <row r="547">
          <cell r="D547" t="str">
            <v>MOANITF18</v>
          </cell>
          <cell r="E547" t="str">
            <v>Inst. Tuberia Ø 14-18"</v>
          </cell>
          <cell r="F547" t="str">
            <v>ml</v>
          </cell>
          <cell r="G547">
            <v>1</v>
          </cell>
          <cell r="H547">
            <v>4420</v>
          </cell>
          <cell r="I547">
            <v>4420</v>
          </cell>
          <cell r="J547">
            <v>0</v>
          </cell>
          <cell r="K547">
            <v>522</v>
          </cell>
          <cell r="L547">
            <v>2307240</v>
          </cell>
          <cell r="Y547" t="e">
            <v>#N/A</v>
          </cell>
          <cell r="Z547" t="e">
            <v>#N/A</v>
          </cell>
        </row>
        <row r="549">
          <cell r="E549" t="str">
            <v>VARIOS</v>
          </cell>
          <cell r="I549">
            <v>450</v>
          </cell>
          <cell r="L549">
            <v>234900</v>
          </cell>
          <cell r="Z549" t="e">
            <v>#N/A</v>
          </cell>
        </row>
        <row r="550">
          <cell r="D550" t="str">
            <v>TC07H400</v>
          </cell>
          <cell r="E550" t="str">
            <v>Herramienta y Varios</v>
          </cell>
          <cell r="F550" t="str">
            <v>Gb</v>
          </cell>
          <cell r="G550">
            <v>1</v>
          </cell>
          <cell r="H550">
            <v>450</v>
          </cell>
          <cell r="I550">
            <v>450</v>
          </cell>
          <cell r="J550">
            <v>0</v>
          </cell>
          <cell r="K550">
            <v>522</v>
          </cell>
          <cell r="L550">
            <v>234900</v>
          </cell>
          <cell r="Y550" t="e">
            <v>#N/A</v>
          </cell>
          <cell r="Z550" t="e">
            <v>#N/A</v>
          </cell>
        </row>
        <row r="552">
          <cell r="E552" t="str">
            <v>SUBTOTAL</v>
          </cell>
          <cell r="I552">
            <v>5088</v>
          </cell>
          <cell r="L552">
            <v>2655936</v>
          </cell>
          <cell r="Z552" t="e">
            <v>#N/A</v>
          </cell>
        </row>
        <row r="553">
          <cell r="E553" t="str">
            <v>A.I.U</v>
          </cell>
          <cell r="I553">
            <v>0</v>
          </cell>
          <cell r="L553">
            <v>0</v>
          </cell>
          <cell r="Z553">
            <v>0</v>
          </cell>
        </row>
        <row r="554">
          <cell r="D554" t="str">
            <v>AIUAADMON</v>
          </cell>
          <cell r="E554" t="str">
            <v>Admon</v>
          </cell>
          <cell r="F554">
            <v>0</v>
          </cell>
          <cell r="I554">
            <v>0</v>
          </cell>
          <cell r="J554">
            <v>0</v>
          </cell>
          <cell r="L554">
            <v>0</v>
          </cell>
          <cell r="Z554">
            <v>0</v>
          </cell>
        </row>
        <row r="555">
          <cell r="D555" t="str">
            <v>AIUAIMPRE</v>
          </cell>
          <cell r="E555" t="str">
            <v>Imprevistos</v>
          </cell>
          <cell r="F555">
            <v>0</v>
          </cell>
          <cell r="I555">
            <v>0</v>
          </cell>
          <cell r="J555">
            <v>0</v>
          </cell>
          <cell r="L555">
            <v>0</v>
          </cell>
          <cell r="Z555">
            <v>0</v>
          </cell>
        </row>
        <row r="556">
          <cell r="D556" t="str">
            <v>AIUAUTILI</v>
          </cell>
          <cell r="E556" t="str">
            <v>Utilidad</v>
          </cell>
          <cell r="F556">
            <v>0</v>
          </cell>
          <cell r="I556">
            <v>0</v>
          </cell>
          <cell r="J556">
            <v>0</v>
          </cell>
          <cell r="L556">
            <v>0</v>
          </cell>
          <cell r="Z556">
            <v>0</v>
          </cell>
        </row>
        <row r="557">
          <cell r="D557" t="str">
            <v>AIUAIVAUTI</v>
          </cell>
          <cell r="E557" t="str">
            <v>IVA utilidad</v>
          </cell>
          <cell r="F557">
            <v>0</v>
          </cell>
          <cell r="I557">
            <v>0</v>
          </cell>
          <cell r="J557">
            <v>0</v>
          </cell>
          <cell r="L557">
            <v>0</v>
          </cell>
          <cell r="Z557">
            <v>0</v>
          </cell>
        </row>
        <row r="559">
          <cell r="E559" t="str">
            <v>ITEM</v>
          </cell>
        </row>
        <row r="560">
          <cell r="D560" t="str">
            <v>ANITF24</v>
          </cell>
          <cell r="E560" t="str">
            <v xml:space="preserve">Instalación Tuberia Flexible  Ø 20-24" </v>
          </cell>
          <cell r="G560" t="str">
            <v>UN.</v>
          </cell>
          <cell r="H560" t="str">
            <v>Ml</v>
          </cell>
          <cell r="I560">
            <v>6428</v>
          </cell>
          <cell r="K560">
            <v>0</v>
          </cell>
          <cell r="L560">
            <v>0</v>
          </cell>
          <cell r="N560">
            <v>218</v>
          </cell>
          <cell r="O560">
            <v>5760</v>
          </cell>
          <cell r="P560">
            <v>450</v>
          </cell>
          <cell r="Q560">
            <v>0</v>
          </cell>
          <cell r="X560">
            <v>0</v>
          </cell>
          <cell r="Y560" t="str">
            <v>Ml</v>
          </cell>
          <cell r="Z560" t="e">
            <v>#N/A</v>
          </cell>
          <cell r="AA560" t="e">
            <v>#N/A</v>
          </cell>
          <cell r="AB560" t="e">
            <v>#N/A</v>
          </cell>
          <cell r="AC560" t="e">
            <v>#N/A</v>
          </cell>
        </row>
        <row r="562">
          <cell r="D562" t="str">
            <v>CODIGO</v>
          </cell>
          <cell r="E562" t="str">
            <v>DESCRIPCION</v>
          </cell>
          <cell r="F562" t="str">
            <v>UN</v>
          </cell>
          <cell r="G562" t="str">
            <v>CANT</v>
          </cell>
          <cell r="H562" t="str">
            <v>V/UNIT.</v>
          </cell>
          <cell r="I562" t="str">
            <v>V/TOTAL</v>
          </cell>
          <cell r="K562" t="str">
            <v>CANT TOTAL</v>
          </cell>
          <cell r="L562" t="str">
            <v>Vr TOTAL</v>
          </cell>
          <cell r="Y562" t="str">
            <v>CANT.</v>
          </cell>
          <cell r="Z562" t="str">
            <v>V/TOTAL</v>
          </cell>
        </row>
        <row r="563">
          <cell r="E563" t="str">
            <v>MATERIALES</v>
          </cell>
          <cell r="I563">
            <v>218</v>
          </cell>
          <cell r="L563">
            <v>0</v>
          </cell>
          <cell r="Z563" t="e">
            <v>#N/A</v>
          </cell>
        </row>
        <row r="564">
          <cell r="D564" t="str">
            <v>MA27LUBRI</v>
          </cell>
          <cell r="E564" t="str">
            <v>Lubricante</v>
          </cell>
          <cell r="F564" t="str">
            <v>lb</v>
          </cell>
          <cell r="G564">
            <v>0.02</v>
          </cell>
          <cell r="H564">
            <v>10890.543999999998</v>
          </cell>
          <cell r="I564">
            <v>218</v>
          </cell>
          <cell r="J564">
            <v>0</v>
          </cell>
          <cell r="K564">
            <v>0</v>
          </cell>
          <cell r="L564">
            <v>0</v>
          </cell>
          <cell r="Y564" t="e">
            <v>#N/A</v>
          </cell>
          <cell r="Z564" t="e">
            <v>#N/A</v>
          </cell>
        </row>
        <row r="565">
          <cell r="I565">
            <v>0</v>
          </cell>
          <cell r="J565">
            <v>0</v>
          </cell>
          <cell r="K565">
            <v>0</v>
          </cell>
          <cell r="L565">
            <v>0</v>
          </cell>
          <cell r="Y565">
            <v>0</v>
          </cell>
          <cell r="Z565">
            <v>0</v>
          </cell>
        </row>
        <row r="566">
          <cell r="I566">
            <v>0</v>
          </cell>
          <cell r="J566">
            <v>0</v>
          </cell>
          <cell r="K566">
            <v>0</v>
          </cell>
          <cell r="L566">
            <v>0</v>
          </cell>
          <cell r="Y566">
            <v>0</v>
          </cell>
          <cell r="Z566">
            <v>0</v>
          </cell>
        </row>
        <row r="568">
          <cell r="E568" t="str">
            <v>MANO DE OBRA</v>
          </cell>
          <cell r="I568">
            <v>5760</v>
          </cell>
          <cell r="L568">
            <v>0</v>
          </cell>
          <cell r="Z568" t="e">
            <v>#N/A</v>
          </cell>
        </row>
        <row r="569">
          <cell r="D569" t="str">
            <v>MOANITF24</v>
          </cell>
          <cell r="E569" t="str">
            <v>Inst. Tuberia Ø 20-24"</v>
          </cell>
          <cell r="F569" t="str">
            <v>ml</v>
          </cell>
          <cell r="G569">
            <v>1</v>
          </cell>
          <cell r="H569">
            <v>5760</v>
          </cell>
          <cell r="I569">
            <v>5760</v>
          </cell>
          <cell r="J569">
            <v>0</v>
          </cell>
          <cell r="K569">
            <v>0</v>
          </cell>
          <cell r="L569">
            <v>0</v>
          </cell>
          <cell r="Y569" t="e">
            <v>#N/A</v>
          </cell>
          <cell r="Z569" t="e">
            <v>#N/A</v>
          </cell>
        </row>
        <row r="571">
          <cell r="E571" t="str">
            <v>VARIOS</v>
          </cell>
          <cell r="I571">
            <v>450</v>
          </cell>
          <cell r="L571">
            <v>0</v>
          </cell>
          <cell r="Z571" t="e">
            <v>#N/A</v>
          </cell>
        </row>
        <row r="572">
          <cell r="D572" t="str">
            <v>TC07H400</v>
          </cell>
          <cell r="E572" t="str">
            <v>Herramienta y Varios</v>
          </cell>
          <cell r="F572" t="str">
            <v>Gb</v>
          </cell>
          <cell r="G572">
            <v>1</v>
          </cell>
          <cell r="H572">
            <v>450</v>
          </cell>
          <cell r="I572">
            <v>450</v>
          </cell>
          <cell r="J572">
            <v>0</v>
          </cell>
          <cell r="K572">
            <v>0</v>
          </cell>
          <cell r="L572">
            <v>0</v>
          </cell>
          <cell r="Y572" t="e">
            <v>#N/A</v>
          </cell>
          <cell r="Z572" t="e">
            <v>#N/A</v>
          </cell>
        </row>
        <row r="574">
          <cell r="E574" t="str">
            <v>SUBTOTAL</v>
          </cell>
          <cell r="I574">
            <v>6428</v>
          </cell>
          <cell r="L574">
            <v>0</v>
          </cell>
          <cell r="Z574" t="e">
            <v>#N/A</v>
          </cell>
        </row>
        <row r="575">
          <cell r="E575" t="str">
            <v>A.I.U</v>
          </cell>
          <cell r="I575">
            <v>0</v>
          </cell>
          <cell r="L575">
            <v>0</v>
          </cell>
          <cell r="Z575">
            <v>0</v>
          </cell>
        </row>
        <row r="576">
          <cell r="D576" t="str">
            <v>AIUAADMON</v>
          </cell>
          <cell r="E576" t="str">
            <v>Admon</v>
          </cell>
          <cell r="F576">
            <v>0</v>
          </cell>
          <cell r="I576">
            <v>0</v>
          </cell>
          <cell r="J576">
            <v>0</v>
          </cell>
          <cell r="L576">
            <v>0</v>
          </cell>
          <cell r="Z576">
            <v>0</v>
          </cell>
        </row>
        <row r="577">
          <cell r="D577" t="str">
            <v>AIUAIMPRE</v>
          </cell>
          <cell r="E577" t="str">
            <v>Imprevistos</v>
          </cell>
          <cell r="F577">
            <v>0</v>
          </cell>
          <cell r="I577">
            <v>0</v>
          </cell>
          <cell r="J577">
            <v>0</v>
          </cell>
          <cell r="L577">
            <v>0</v>
          </cell>
          <cell r="Z577">
            <v>0</v>
          </cell>
        </row>
        <row r="578">
          <cell r="D578" t="str">
            <v>AIUAUTILI</v>
          </cell>
          <cell r="E578" t="str">
            <v>Utilidad</v>
          </cell>
          <cell r="F578">
            <v>0</v>
          </cell>
          <cell r="I578">
            <v>0</v>
          </cell>
          <cell r="J578">
            <v>0</v>
          </cell>
          <cell r="L578">
            <v>0</v>
          </cell>
          <cell r="Z578">
            <v>0</v>
          </cell>
        </row>
        <row r="579">
          <cell r="D579" t="str">
            <v>AIUAIVAUTI</v>
          </cell>
          <cell r="E579" t="str">
            <v>IVA utilidad</v>
          </cell>
          <cell r="F579">
            <v>0</v>
          </cell>
          <cell r="I579">
            <v>0</v>
          </cell>
          <cell r="J579">
            <v>0</v>
          </cell>
          <cell r="L579">
            <v>0</v>
          </cell>
          <cell r="Z579">
            <v>0</v>
          </cell>
        </row>
        <row r="581">
          <cell r="E581" t="str">
            <v>ITEM</v>
          </cell>
        </row>
        <row r="582">
          <cell r="D582" t="str">
            <v>ANSCRC130</v>
          </cell>
          <cell r="E582" t="str">
            <v>Suministro Tuberia Concreto TCR CL-1 30"</v>
          </cell>
          <cell r="G582" t="str">
            <v>UN.</v>
          </cell>
          <cell r="H582" t="str">
            <v>Ml</v>
          </cell>
          <cell r="I582">
            <v>168472</v>
          </cell>
          <cell r="K582">
            <v>105.3</v>
          </cell>
          <cell r="L582">
            <v>17740101.599999998</v>
          </cell>
          <cell r="N582">
            <v>160520</v>
          </cell>
          <cell r="O582">
            <v>0</v>
          </cell>
          <cell r="P582">
            <v>7952</v>
          </cell>
          <cell r="Q582">
            <v>0</v>
          </cell>
          <cell r="X582">
            <v>17740101.599999998</v>
          </cell>
          <cell r="Y582" t="str">
            <v>Ml</v>
          </cell>
          <cell r="Z582" t="e">
            <v>#N/A</v>
          </cell>
          <cell r="AA582" t="e">
            <v>#N/A</v>
          </cell>
          <cell r="AB582">
            <v>0</v>
          </cell>
          <cell r="AC582" t="e">
            <v>#N/A</v>
          </cell>
        </row>
        <row r="584">
          <cell r="D584" t="str">
            <v>CODIGO</v>
          </cell>
          <cell r="E584" t="str">
            <v>DESCRIPCION</v>
          </cell>
          <cell r="F584" t="str">
            <v>UN</v>
          </cell>
          <cell r="G584" t="str">
            <v>CANT</v>
          </cell>
          <cell r="H584" t="str">
            <v>V/UNIT.</v>
          </cell>
          <cell r="I584" t="str">
            <v>V/TOTAL</v>
          </cell>
          <cell r="K584" t="str">
            <v>CANT TOTAL</v>
          </cell>
          <cell r="L584" t="str">
            <v>Vr TOTAL</v>
          </cell>
          <cell r="Y584" t="str">
            <v>CANT.</v>
          </cell>
          <cell r="Z584" t="str">
            <v>V/TOTAL</v>
          </cell>
        </row>
        <row r="585">
          <cell r="E585" t="str">
            <v>MATERIALES</v>
          </cell>
          <cell r="I585">
            <v>160520</v>
          </cell>
          <cell r="L585">
            <v>16902756</v>
          </cell>
          <cell r="Z585" t="e">
            <v>#N/A</v>
          </cell>
        </row>
        <row r="586">
          <cell r="D586" t="str">
            <v>MA46TCRC130</v>
          </cell>
          <cell r="E586" t="str">
            <v>Tuberia concreto TCR CL-I 30"</v>
          </cell>
          <cell r="F586" t="str">
            <v>ml</v>
          </cell>
          <cell r="G586">
            <v>1</v>
          </cell>
          <cell r="H586">
            <v>160520</v>
          </cell>
          <cell r="I586">
            <v>160520</v>
          </cell>
          <cell r="J586">
            <v>0</v>
          </cell>
          <cell r="K586">
            <v>105.3</v>
          </cell>
          <cell r="L586">
            <v>16902756</v>
          </cell>
          <cell r="Y586" t="e">
            <v>#N/A</v>
          </cell>
          <cell r="Z586" t="e">
            <v>#N/A</v>
          </cell>
        </row>
        <row r="589">
          <cell r="E589" t="str">
            <v>MANO DE OBRA</v>
          </cell>
          <cell r="I589">
            <v>0</v>
          </cell>
          <cell r="L589">
            <v>0</v>
          </cell>
          <cell r="Z589">
            <v>0</v>
          </cell>
        </row>
        <row r="592">
          <cell r="E592" t="str">
            <v>VARIOS</v>
          </cell>
          <cell r="I592">
            <v>7952</v>
          </cell>
          <cell r="L592">
            <v>837345.6</v>
          </cell>
          <cell r="Z592" t="e">
            <v>#N/A</v>
          </cell>
        </row>
        <row r="593">
          <cell r="D593" t="str">
            <v>TC60TT</v>
          </cell>
          <cell r="E593" t="str">
            <v>Transporte Tuberia</v>
          </cell>
          <cell r="F593" t="str">
            <v>Kg</v>
          </cell>
          <cell r="G593">
            <v>568</v>
          </cell>
          <cell r="H593">
            <v>14</v>
          </cell>
          <cell r="I593">
            <v>7952</v>
          </cell>
          <cell r="J593">
            <v>0</v>
          </cell>
          <cell r="K593">
            <v>59810.400000000001</v>
          </cell>
          <cell r="L593">
            <v>837345.6</v>
          </cell>
          <cell r="Y593" t="e">
            <v>#N/A</v>
          </cell>
          <cell r="Z593" t="e">
            <v>#N/A</v>
          </cell>
        </row>
        <row r="594">
          <cell r="E594" t="str">
            <v>SUBTOTAL</v>
          </cell>
          <cell r="I594">
            <v>168472</v>
          </cell>
          <cell r="L594">
            <v>17740101.599999998</v>
          </cell>
          <cell r="Z594" t="e">
            <v>#N/A</v>
          </cell>
        </row>
        <row r="595">
          <cell r="E595" t="str">
            <v>A.I.U</v>
          </cell>
          <cell r="I595">
            <v>0</v>
          </cell>
          <cell r="L595">
            <v>0</v>
          </cell>
          <cell r="Z595">
            <v>0</v>
          </cell>
        </row>
        <row r="596">
          <cell r="D596" t="str">
            <v>AIUAADMON</v>
          </cell>
          <cell r="E596" t="str">
            <v>Admon</v>
          </cell>
          <cell r="F596">
            <v>0</v>
          </cell>
          <cell r="I596">
            <v>0</v>
          </cell>
          <cell r="J596">
            <v>0</v>
          </cell>
          <cell r="L596">
            <v>0</v>
          </cell>
          <cell r="Z596">
            <v>0</v>
          </cell>
        </row>
        <row r="597">
          <cell r="D597" t="str">
            <v>AIUAIMPRE</v>
          </cell>
          <cell r="E597" t="str">
            <v>Imprevistos</v>
          </cell>
          <cell r="F597">
            <v>0</v>
          </cell>
          <cell r="I597">
            <v>0</v>
          </cell>
          <cell r="J597">
            <v>0</v>
          </cell>
          <cell r="L597">
            <v>0</v>
          </cell>
          <cell r="Z597">
            <v>0</v>
          </cell>
        </row>
        <row r="598">
          <cell r="D598" t="str">
            <v>AIUAUTILI</v>
          </cell>
          <cell r="E598" t="str">
            <v>Utilidad</v>
          </cell>
          <cell r="F598">
            <v>0</v>
          </cell>
          <cell r="I598">
            <v>0</v>
          </cell>
          <cell r="J598">
            <v>0</v>
          </cell>
          <cell r="L598">
            <v>0</v>
          </cell>
          <cell r="Z598">
            <v>0</v>
          </cell>
        </row>
        <row r="599">
          <cell r="D599" t="str">
            <v>AIUAIVAUTI</v>
          </cell>
          <cell r="E599" t="str">
            <v>IVA utilidad</v>
          </cell>
          <cell r="F599">
            <v>0</v>
          </cell>
          <cell r="I599">
            <v>0</v>
          </cell>
          <cell r="J599">
            <v>0</v>
          </cell>
          <cell r="L599">
            <v>0</v>
          </cell>
          <cell r="Z599">
            <v>0</v>
          </cell>
        </row>
        <row r="601">
          <cell r="E601" t="str">
            <v>ITEM</v>
          </cell>
        </row>
        <row r="602">
          <cell r="D602" t="str">
            <v>ANSCRC136</v>
          </cell>
          <cell r="E602" t="str">
            <v>Suministro Tuberia Concreto TCR CL-1 36"</v>
          </cell>
          <cell r="G602" t="str">
            <v>UN.</v>
          </cell>
          <cell r="H602" t="str">
            <v>Ml</v>
          </cell>
          <cell r="I602">
            <v>218113</v>
          </cell>
          <cell r="K602">
            <v>0</v>
          </cell>
          <cell r="L602">
            <v>0</v>
          </cell>
          <cell r="N602">
            <v>205905</v>
          </cell>
          <cell r="O602">
            <v>0</v>
          </cell>
          <cell r="P602">
            <v>12208</v>
          </cell>
          <cell r="Q602">
            <v>0</v>
          </cell>
          <cell r="X602">
            <v>0</v>
          </cell>
          <cell r="Y602" t="str">
            <v>Ml</v>
          </cell>
          <cell r="Z602" t="e">
            <v>#N/A</v>
          </cell>
          <cell r="AA602" t="e">
            <v>#N/A</v>
          </cell>
          <cell r="AB602">
            <v>0</v>
          </cell>
          <cell r="AC602" t="e">
            <v>#N/A</v>
          </cell>
        </row>
        <row r="604">
          <cell r="D604" t="str">
            <v>CODIGO</v>
          </cell>
          <cell r="E604" t="str">
            <v>DESCRIPCION</v>
          </cell>
          <cell r="F604" t="str">
            <v>UN</v>
          </cell>
          <cell r="G604" t="str">
            <v>CANT</v>
          </cell>
          <cell r="H604" t="str">
            <v>V/UNIT.</v>
          </cell>
          <cell r="I604" t="str">
            <v>V/TOTAL</v>
          </cell>
          <cell r="K604" t="str">
            <v>CANT TOTAL</v>
          </cell>
          <cell r="L604" t="str">
            <v>Vr TOTAL</v>
          </cell>
          <cell r="Y604" t="str">
            <v>CANT.</v>
          </cell>
          <cell r="Z604" t="str">
            <v>V/TOTAL</v>
          </cell>
        </row>
        <row r="605">
          <cell r="E605" t="str">
            <v>MATERIALES</v>
          </cell>
          <cell r="I605">
            <v>205905</v>
          </cell>
          <cell r="L605">
            <v>0</v>
          </cell>
          <cell r="Z605" t="e">
            <v>#N/A</v>
          </cell>
        </row>
        <row r="606">
          <cell r="D606" t="str">
            <v>MA46TCRC136</v>
          </cell>
          <cell r="E606" t="str">
            <v>Tuberia concreto TCR CL-I 36"</v>
          </cell>
          <cell r="F606" t="str">
            <v>ml</v>
          </cell>
          <cell r="G606">
            <v>1</v>
          </cell>
          <cell r="H606">
            <v>205904.64000000001</v>
          </cell>
          <cell r="I606">
            <v>205905</v>
          </cell>
          <cell r="J606">
            <v>0</v>
          </cell>
          <cell r="K606">
            <v>0</v>
          </cell>
          <cell r="L606">
            <v>0</v>
          </cell>
          <cell r="Y606" t="e">
            <v>#N/A</v>
          </cell>
          <cell r="Z606" t="e">
            <v>#N/A</v>
          </cell>
        </row>
        <row r="609">
          <cell r="E609" t="str">
            <v>MANO DE OBRA</v>
          </cell>
          <cell r="I609">
            <v>0</v>
          </cell>
          <cell r="L609">
            <v>0</v>
          </cell>
          <cell r="Z609">
            <v>0</v>
          </cell>
        </row>
        <row r="612">
          <cell r="E612" t="str">
            <v>VARIOS</v>
          </cell>
          <cell r="I612">
            <v>12208</v>
          </cell>
          <cell r="L612">
            <v>0</v>
          </cell>
          <cell r="Z612" t="e">
            <v>#N/A</v>
          </cell>
        </row>
        <row r="613">
          <cell r="D613" t="str">
            <v>TC60TT</v>
          </cell>
          <cell r="E613" t="str">
            <v>Transporte Tuberia</v>
          </cell>
          <cell r="F613" t="str">
            <v>Kg</v>
          </cell>
          <cell r="G613">
            <v>872</v>
          </cell>
          <cell r="H613">
            <v>14</v>
          </cell>
          <cell r="I613">
            <v>12208</v>
          </cell>
          <cell r="J613">
            <v>0</v>
          </cell>
          <cell r="K613">
            <v>0</v>
          </cell>
          <cell r="L613">
            <v>0</v>
          </cell>
          <cell r="Y613" t="e">
            <v>#N/A</v>
          </cell>
          <cell r="Z613" t="e">
            <v>#N/A</v>
          </cell>
        </row>
        <row r="614">
          <cell r="E614" t="str">
            <v>SUBTOTAL</v>
          </cell>
          <cell r="I614">
            <v>218113</v>
          </cell>
          <cell r="L614">
            <v>0</v>
          </cell>
          <cell r="Z614" t="e">
            <v>#N/A</v>
          </cell>
        </row>
        <row r="615">
          <cell r="E615" t="str">
            <v>A.I.U</v>
          </cell>
          <cell r="I615">
            <v>0</v>
          </cell>
          <cell r="L615">
            <v>0</v>
          </cell>
          <cell r="Z615">
            <v>0</v>
          </cell>
        </row>
        <row r="616">
          <cell r="D616" t="str">
            <v>AIUAADMON</v>
          </cell>
          <cell r="E616" t="str">
            <v>Admon</v>
          </cell>
          <cell r="F616">
            <v>0</v>
          </cell>
          <cell r="I616">
            <v>0</v>
          </cell>
          <cell r="J616">
            <v>0</v>
          </cell>
          <cell r="L616">
            <v>0</v>
          </cell>
          <cell r="Z616">
            <v>0</v>
          </cell>
        </row>
        <row r="617">
          <cell r="D617" t="str">
            <v>AIUAIMPRE</v>
          </cell>
          <cell r="E617" t="str">
            <v>Imprevistos</v>
          </cell>
          <cell r="F617">
            <v>0</v>
          </cell>
          <cell r="I617">
            <v>0</v>
          </cell>
          <cell r="J617">
            <v>0</v>
          </cell>
          <cell r="L617">
            <v>0</v>
          </cell>
          <cell r="Z617">
            <v>0</v>
          </cell>
        </row>
        <row r="618">
          <cell r="D618" t="str">
            <v>AIUAUTILI</v>
          </cell>
          <cell r="E618" t="str">
            <v>Utilidad</v>
          </cell>
          <cell r="F618">
            <v>0</v>
          </cell>
          <cell r="I618">
            <v>0</v>
          </cell>
          <cell r="J618">
            <v>0</v>
          </cell>
          <cell r="L618">
            <v>0</v>
          </cell>
          <cell r="Z618">
            <v>0</v>
          </cell>
        </row>
        <row r="619">
          <cell r="D619" t="str">
            <v>AIUAIVAUTI</v>
          </cell>
          <cell r="E619" t="str">
            <v>IVA utilidad</v>
          </cell>
          <cell r="F619">
            <v>0</v>
          </cell>
          <cell r="I619">
            <v>0</v>
          </cell>
          <cell r="J619">
            <v>0</v>
          </cell>
          <cell r="L619">
            <v>0</v>
          </cell>
          <cell r="Z619">
            <v>0</v>
          </cell>
        </row>
        <row r="621">
          <cell r="E621" t="str">
            <v>ITEM</v>
          </cell>
        </row>
        <row r="622">
          <cell r="D622" t="str">
            <v>ANSCRC156</v>
          </cell>
          <cell r="E622" t="str">
            <v>Suministro Tuberia Concreto TCR CL-1 Ø 1,40 m</v>
          </cell>
          <cell r="G622" t="str">
            <v>UN.</v>
          </cell>
          <cell r="H622" t="str">
            <v>Ml</v>
          </cell>
          <cell r="I622">
            <v>444059</v>
          </cell>
          <cell r="K622">
            <v>6</v>
          </cell>
          <cell r="L622">
            <v>2664354</v>
          </cell>
          <cell r="N622">
            <v>420987</v>
          </cell>
          <cell r="O622">
            <v>0</v>
          </cell>
          <cell r="P622">
            <v>23072</v>
          </cell>
          <cell r="Q622">
            <v>0</v>
          </cell>
          <cell r="X622">
            <v>2664354</v>
          </cell>
          <cell r="Y622" t="str">
            <v>Ml</v>
          </cell>
          <cell r="Z622" t="e">
            <v>#N/A</v>
          </cell>
          <cell r="AA622" t="e">
            <v>#N/A</v>
          </cell>
          <cell r="AB622">
            <v>0</v>
          </cell>
          <cell r="AC622" t="e">
            <v>#N/A</v>
          </cell>
        </row>
        <row r="624">
          <cell r="D624" t="str">
            <v>CODIGO</v>
          </cell>
          <cell r="E624" t="str">
            <v>DESCRIPCION</v>
          </cell>
          <cell r="F624" t="str">
            <v>UN</v>
          </cell>
          <cell r="G624" t="str">
            <v>CANT</v>
          </cell>
          <cell r="H624" t="str">
            <v>V/UNIT.</v>
          </cell>
          <cell r="I624" t="str">
            <v>V/TOTAL</v>
          </cell>
          <cell r="K624" t="str">
            <v>CANT TOTAL</v>
          </cell>
          <cell r="L624" t="str">
            <v>Vr TOTAL</v>
          </cell>
          <cell r="Y624" t="str">
            <v>CANT.</v>
          </cell>
          <cell r="Z624" t="str">
            <v>V/TOTAL</v>
          </cell>
        </row>
        <row r="625">
          <cell r="E625" t="str">
            <v>MATERIALES</v>
          </cell>
          <cell r="I625">
            <v>420987</v>
          </cell>
          <cell r="L625">
            <v>2525922</v>
          </cell>
          <cell r="Z625" t="e">
            <v>#N/A</v>
          </cell>
        </row>
        <row r="626">
          <cell r="D626" t="str">
            <v>MA46TCRC156</v>
          </cell>
          <cell r="E626" t="str">
            <v>Tuberia concreto TCR CL-I 1,40 m</v>
          </cell>
          <cell r="F626" t="str">
            <v>ml</v>
          </cell>
          <cell r="G626">
            <v>1</v>
          </cell>
          <cell r="H626">
            <v>420987.2</v>
          </cell>
          <cell r="I626">
            <v>420987</v>
          </cell>
          <cell r="J626">
            <v>0</v>
          </cell>
          <cell r="K626">
            <v>6</v>
          </cell>
          <cell r="L626">
            <v>2525923.2000000002</v>
          </cell>
          <cell r="Y626" t="e">
            <v>#N/A</v>
          </cell>
          <cell r="Z626" t="e">
            <v>#N/A</v>
          </cell>
        </row>
        <row r="629">
          <cell r="E629" t="str">
            <v>MANO DE OBRA</v>
          </cell>
          <cell r="I629">
            <v>0</v>
          </cell>
          <cell r="L629">
            <v>0</v>
          </cell>
          <cell r="Z629">
            <v>0</v>
          </cell>
        </row>
        <row r="632">
          <cell r="E632" t="str">
            <v>VARIOS</v>
          </cell>
          <cell r="I632">
            <v>23072</v>
          </cell>
          <cell r="L632">
            <v>138432</v>
          </cell>
          <cell r="Z632" t="e">
            <v>#N/A</v>
          </cell>
        </row>
        <row r="633">
          <cell r="D633" t="str">
            <v>TC60TT</v>
          </cell>
          <cell r="E633" t="str">
            <v>Transporte Tuberia</v>
          </cell>
          <cell r="F633" t="str">
            <v>Kg</v>
          </cell>
          <cell r="G633">
            <v>1648</v>
          </cell>
          <cell r="H633">
            <v>14</v>
          </cell>
          <cell r="I633">
            <v>23072</v>
          </cell>
          <cell r="J633">
            <v>0</v>
          </cell>
          <cell r="K633">
            <v>9888</v>
          </cell>
          <cell r="L633">
            <v>138432</v>
          </cell>
          <cell r="Y633" t="e">
            <v>#N/A</v>
          </cell>
          <cell r="Z633" t="e">
            <v>#N/A</v>
          </cell>
        </row>
        <row r="634">
          <cell r="E634" t="str">
            <v>SUBTOTAL</v>
          </cell>
          <cell r="I634">
            <v>444059</v>
          </cell>
          <cell r="L634">
            <v>2664354</v>
          </cell>
          <cell r="Z634" t="e">
            <v>#N/A</v>
          </cell>
        </row>
        <row r="635">
          <cell r="E635" t="str">
            <v>A.I.U</v>
          </cell>
          <cell r="I635">
            <v>0</v>
          </cell>
          <cell r="L635">
            <v>0</v>
          </cell>
          <cell r="Z635">
            <v>0</v>
          </cell>
        </row>
        <row r="636">
          <cell r="D636" t="str">
            <v>AIUAADMON</v>
          </cell>
          <cell r="E636" t="str">
            <v>Admon</v>
          </cell>
          <cell r="F636">
            <v>0</v>
          </cell>
          <cell r="I636">
            <v>0</v>
          </cell>
          <cell r="J636">
            <v>0</v>
          </cell>
          <cell r="L636">
            <v>0</v>
          </cell>
          <cell r="Z636">
            <v>0</v>
          </cell>
        </row>
        <row r="637">
          <cell r="D637" t="str">
            <v>AIUAIMPRE</v>
          </cell>
          <cell r="E637" t="str">
            <v>Imprevistos</v>
          </cell>
          <cell r="F637">
            <v>0</v>
          </cell>
          <cell r="I637">
            <v>0</v>
          </cell>
          <cell r="J637">
            <v>0</v>
          </cell>
          <cell r="L637">
            <v>0</v>
          </cell>
          <cell r="Z637">
            <v>0</v>
          </cell>
        </row>
        <row r="638">
          <cell r="D638" t="str">
            <v>AIUAUTILI</v>
          </cell>
          <cell r="E638" t="str">
            <v>Utilidad</v>
          </cell>
          <cell r="F638">
            <v>0</v>
          </cell>
          <cell r="I638">
            <v>0</v>
          </cell>
          <cell r="J638">
            <v>0</v>
          </cell>
          <cell r="L638">
            <v>0</v>
          </cell>
          <cell r="Z638">
            <v>0</v>
          </cell>
        </row>
        <row r="639">
          <cell r="D639" t="str">
            <v>AIUAIVAUTI</v>
          </cell>
          <cell r="E639" t="str">
            <v>IVA utilidad</v>
          </cell>
          <cell r="F639">
            <v>0</v>
          </cell>
          <cell r="I639">
            <v>0</v>
          </cell>
          <cell r="J639">
            <v>0</v>
          </cell>
          <cell r="L639">
            <v>0</v>
          </cell>
          <cell r="Z639">
            <v>0</v>
          </cell>
        </row>
        <row r="641">
          <cell r="E641" t="str">
            <v>ITEM</v>
          </cell>
        </row>
        <row r="642">
          <cell r="D642" t="str">
            <v>ANSCRC180</v>
          </cell>
          <cell r="E642" t="str">
            <v>Suministro Tuberia Concreto TCR CL-1  Ø 2,00 m</v>
          </cell>
          <cell r="G642" t="str">
            <v>UN.</v>
          </cell>
          <cell r="H642" t="str">
            <v>Ml</v>
          </cell>
          <cell r="I642">
            <v>844768</v>
          </cell>
          <cell r="K642">
            <v>59</v>
          </cell>
          <cell r="L642">
            <v>49841312</v>
          </cell>
          <cell r="N642">
            <v>844768</v>
          </cell>
          <cell r="O642">
            <v>0</v>
          </cell>
          <cell r="P642">
            <v>0</v>
          </cell>
          <cell r="Q642">
            <v>0</v>
          </cell>
          <cell r="X642">
            <v>49841312</v>
          </cell>
          <cell r="Y642" t="str">
            <v>Ml</v>
          </cell>
          <cell r="Z642" t="e">
            <v>#N/A</v>
          </cell>
          <cell r="AA642" t="e">
            <v>#N/A</v>
          </cell>
          <cell r="AB642">
            <v>0</v>
          </cell>
          <cell r="AC642">
            <v>0</v>
          </cell>
        </row>
        <row r="644">
          <cell r="D644" t="str">
            <v>CODIGO</v>
          </cell>
          <cell r="E644" t="str">
            <v>DESCRIPCION</v>
          </cell>
          <cell r="F644" t="str">
            <v>UN</v>
          </cell>
          <cell r="G644" t="str">
            <v>CANT</v>
          </cell>
          <cell r="H644" t="str">
            <v>V/UNIT.</v>
          </cell>
          <cell r="I644" t="str">
            <v>V/TOTAL</v>
          </cell>
          <cell r="K644" t="str">
            <v>CANT TOTAL</v>
          </cell>
          <cell r="L644" t="str">
            <v>Vr TOTAL</v>
          </cell>
          <cell r="Y644" t="str">
            <v>CANT.</v>
          </cell>
          <cell r="Z644" t="str">
            <v>V/TOTAL</v>
          </cell>
        </row>
        <row r="645">
          <cell r="E645" t="str">
            <v>MATERIALES</v>
          </cell>
          <cell r="I645">
            <v>844768</v>
          </cell>
          <cell r="L645">
            <v>49841312</v>
          </cell>
          <cell r="Z645" t="e">
            <v>#N/A</v>
          </cell>
        </row>
        <row r="646">
          <cell r="D646" t="str">
            <v>MA46TCRC180</v>
          </cell>
          <cell r="E646" t="str">
            <v>Tuberia concreto TCR CL-I 2,00 m</v>
          </cell>
          <cell r="F646" t="str">
            <v>ml</v>
          </cell>
          <cell r="G646">
            <v>1</v>
          </cell>
          <cell r="H646">
            <v>844767.68</v>
          </cell>
          <cell r="I646">
            <v>844768</v>
          </cell>
          <cell r="J646">
            <v>0</v>
          </cell>
          <cell r="K646">
            <v>59</v>
          </cell>
          <cell r="L646">
            <v>49841293.120000005</v>
          </cell>
          <cell r="Y646" t="e">
            <v>#N/A</v>
          </cell>
          <cell r="Z646" t="e">
            <v>#N/A</v>
          </cell>
        </row>
        <row r="649">
          <cell r="E649" t="str">
            <v>MANO DE OBRA</v>
          </cell>
          <cell r="I649">
            <v>0</v>
          </cell>
          <cell r="L649">
            <v>0</v>
          </cell>
          <cell r="Z649">
            <v>0</v>
          </cell>
        </row>
        <row r="652">
          <cell r="E652" t="str">
            <v>VARIOS</v>
          </cell>
          <cell r="I652">
            <v>0</v>
          </cell>
          <cell r="L652">
            <v>0</v>
          </cell>
          <cell r="Z652">
            <v>0</v>
          </cell>
        </row>
        <row r="654">
          <cell r="E654" t="str">
            <v>SUBTOTAL</v>
          </cell>
          <cell r="I654">
            <v>844768</v>
          </cell>
          <cell r="L654">
            <v>49841312</v>
          </cell>
          <cell r="Z654" t="e">
            <v>#N/A</v>
          </cell>
        </row>
        <row r="655">
          <cell r="E655" t="str">
            <v>A.I.U</v>
          </cell>
          <cell r="I655">
            <v>0</v>
          </cell>
          <cell r="L655">
            <v>0</v>
          </cell>
          <cell r="Z655">
            <v>0</v>
          </cell>
        </row>
        <row r="656">
          <cell r="D656" t="str">
            <v>AIUAADMON</v>
          </cell>
          <cell r="E656" t="str">
            <v>Admon</v>
          </cell>
          <cell r="F656">
            <v>0</v>
          </cell>
          <cell r="I656">
            <v>0</v>
          </cell>
          <cell r="J656">
            <v>0</v>
          </cell>
          <cell r="L656">
            <v>0</v>
          </cell>
          <cell r="Z656">
            <v>0</v>
          </cell>
        </row>
        <row r="657">
          <cell r="D657" t="str">
            <v>AIUAIMPRE</v>
          </cell>
          <cell r="E657" t="str">
            <v>Imprevistos</v>
          </cell>
          <cell r="F657">
            <v>0</v>
          </cell>
          <cell r="I657">
            <v>0</v>
          </cell>
          <cell r="J657">
            <v>0</v>
          </cell>
          <cell r="L657">
            <v>0</v>
          </cell>
          <cell r="Z657">
            <v>0</v>
          </cell>
        </row>
        <row r="658">
          <cell r="D658" t="str">
            <v>AIUAUTILI</v>
          </cell>
          <cell r="E658" t="str">
            <v>Utilidad</v>
          </cell>
          <cell r="F658">
            <v>0</v>
          </cell>
          <cell r="I658">
            <v>0</v>
          </cell>
          <cell r="J658">
            <v>0</v>
          </cell>
          <cell r="L658">
            <v>0</v>
          </cell>
          <cell r="Z658">
            <v>0</v>
          </cell>
        </row>
        <row r="659">
          <cell r="D659" t="str">
            <v>AIUAIVAUTI</v>
          </cell>
          <cell r="E659" t="str">
            <v>IVA utilidad</v>
          </cell>
          <cell r="F659">
            <v>0</v>
          </cell>
          <cell r="I659">
            <v>0</v>
          </cell>
          <cell r="J659">
            <v>0</v>
          </cell>
          <cell r="L659">
            <v>0</v>
          </cell>
          <cell r="Z659">
            <v>0</v>
          </cell>
        </row>
        <row r="661">
          <cell r="D661" t="str">
            <v>ANSCRC236</v>
          </cell>
          <cell r="E661" t="str">
            <v>Suministro Tuberia Concreto TCR CL-2  Ø 36"</v>
          </cell>
          <cell r="G661" t="str">
            <v>UN.</v>
          </cell>
          <cell r="H661" t="str">
            <v>Ml</v>
          </cell>
          <cell r="I661">
            <v>209557</v>
          </cell>
          <cell r="K661">
            <v>136.53</v>
          </cell>
          <cell r="L661">
            <v>28610817.210000001</v>
          </cell>
          <cell r="N661">
            <v>209557</v>
          </cell>
          <cell r="O661">
            <v>0</v>
          </cell>
          <cell r="P661">
            <v>0</v>
          </cell>
          <cell r="Q661">
            <v>0</v>
          </cell>
          <cell r="X661">
            <v>28610817.210000001</v>
          </cell>
          <cell r="Y661" t="str">
            <v>Ml</v>
          </cell>
          <cell r="Z661" t="e">
            <v>#N/A</v>
          </cell>
          <cell r="AA661" t="e">
            <v>#N/A</v>
          </cell>
          <cell r="AB661">
            <v>0</v>
          </cell>
          <cell r="AC661">
            <v>0</v>
          </cell>
        </row>
        <row r="663">
          <cell r="D663" t="str">
            <v>CODIGO</v>
          </cell>
          <cell r="E663" t="str">
            <v>DESCRIPCION</v>
          </cell>
          <cell r="F663" t="str">
            <v>UN</v>
          </cell>
          <cell r="G663" t="str">
            <v>CANT</v>
          </cell>
          <cell r="H663" t="str">
            <v>V/UNIT.</v>
          </cell>
          <cell r="I663" t="str">
            <v>V/TOTAL</v>
          </cell>
          <cell r="K663" t="str">
            <v>CANT TOTAL</v>
          </cell>
          <cell r="L663" t="str">
            <v>Vr TOTAL</v>
          </cell>
          <cell r="Y663" t="str">
            <v>CANT.</v>
          </cell>
          <cell r="Z663" t="str">
            <v>V/TOTAL</v>
          </cell>
        </row>
        <row r="664">
          <cell r="E664" t="str">
            <v>MATERIALES</v>
          </cell>
          <cell r="I664">
            <v>209557</v>
          </cell>
          <cell r="L664">
            <v>28610817.210000001</v>
          </cell>
          <cell r="Z664" t="e">
            <v>#N/A</v>
          </cell>
        </row>
        <row r="665">
          <cell r="D665" t="str">
            <v>MA46TCRC236</v>
          </cell>
          <cell r="E665" t="str">
            <v>Tuberia concreto TCR CL-I 36"</v>
          </cell>
          <cell r="F665" t="str">
            <v>ml</v>
          </cell>
          <cell r="G665">
            <v>1</v>
          </cell>
          <cell r="H665">
            <v>209557.25</v>
          </cell>
          <cell r="I665">
            <v>209557</v>
          </cell>
          <cell r="J665">
            <v>0</v>
          </cell>
          <cell r="K665">
            <v>136.53</v>
          </cell>
          <cell r="L665">
            <v>28610851.342500001</v>
          </cell>
          <cell r="Y665" t="e">
            <v>#N/A</v>
          </cell>
          <cell r="Z665" t="e">
            <v>#N/A</v>
          </cell>
        </row>
        <row r="668">
          <cell r="E668" t="str">
            <v>MANO DE OBRA</v>
          </cell>
          <cell r="I668">
            <v>0</v>
          </cell>
          <cell r="L668">
            <v>0</v>
          </cell>
          <cell r="Z668">
            <v>0</v>
          </cell>
        </row>
        <row r="671">
          <cell r="E671" t="str">
            <v>VARIOS</v>
          </cell>
          <cell r="I671">
            <v>0</v>
          </cell>
          <cell r="L671">
            <v>0</v>
          </cell>
          <cell r="Z671">
            <v>0</v>
          </cell>
        </row>
        <row r="673">
          <cell r="E673" t="str">
            <v>SUBTOTAL</v>
          </cell>
          <cell r="I673">
            <v>209557</v>
          </cell>
          <cell r="L673">
            <v>28610817.210000001</v>
          </cell>
          <cell r="Z673" t="e">
            <v>#N/A</v>
          </cell>
        </row>
        <row r="674">
          <cell r="E674" t="str">
            <v>A.I.U</v>
          </cell>
          <cell r="I674">
            <v>0</v>
          </cell>
          <cell r="L674">
            <v>0</v>
          </cell>
          <cell r="Z674">
            <v>0</v>
          </cell>
        </row>
        <row r="675">
          <cell r="D675" t="str">
            <v>AIUAADMON</v>
          </cell>
          <cell r="E675" t="str">
            <v>Admon</v>
          </cell>
          <cell r="F675">
            <v>0</v>
          </cell>
          <cell r="I675">
            <v>0</v>
          </cell>
          <cell r="J675">
            <v>0</v>
          </cell>
          <cell r="L675">
            <v>0</v>
          </cell>
          <cell r="Z675">
            <v>0</v>
          </cell>
        </row>
        <row r="676">
          <cell r="D676" t="str">
            <v>AIUAIMPRE</v>
          </cell>
          <cell r="E676" t="str">
            <v>Imprevistos</v>
          </cell>
          <cell r="F676">
            <v>0</v>
          </cell>
          <cell r="I676">
            <v>0</v>
          </cell>
          <cell r="J676">
            <v>0</v>
          </cell>
          <cell r="L676">
            <v>0</v>
          </cell>
          <cell r="Z676">
            <v>0</v>
          </cell>
        </row>
        <row r="677">
          <cell r="D677" t="str">
            <v>AIUAUTILI</v>
          </cell>
          <cell r="E677" t="str">
            <v>Utilidad</v>
          </cell>
          <cell r="F677">
            <v>0</v>
          </cell>
          <cell r="I677">
            <v>0</v>
          </cell>
          <cell r="J677">
            <v>0</v>
          </cell>
          <cell r="L677">
            <v>0</v>
          </cell>
          <cell r="Z677">
            <v>0</v>
          </cell>
        </row>
        <row r="678">
          <cell r="D678" t="str">
            <v>AIUAIVAUTI</v>
          </cell>
          <cell r="E678" t="str">
            <v>IVA utilidad</v>
          </cell>
          <cell r="F678">
            <v>0</v>
          </cell>
          <cell r="I678">
            <v>0</v>
          </cell>
          <cell r="J678">
            <v>0</v>
          </cell>
          <cell r="L678">
            <v>0</v>
          </cell>
          <cell r="Z678">
            <v>0</v>
          </cell>
        </row>
        <row r="680">
          <cell r="D680" t="str">
            <v>ANSCRC256</v>
          </cell>
          <cell r="E680" t="str">
            <v>Suministro Tuberia Concreto TCR CL-2  Ø 1,40 m</v>
          </cell>
          <cell r="G680" t="str">
            <v>UN.</v>
          </cell>
          <cell r="H680" t="str">
            <v>Ml</v>
          </cell>
          <cell r="I680">
            <v>427372</v>
          </cell>
          <cell r="K680">
            <v>114</v>
          </cell>
          <cell r="L680">
            <v>48720408</v>
          </cell>
          <cell r="N680">
            <v>427372</v>
          </cell>
          <cell r="O680">
            <v>0</v>
          </cell>
          <cell r="P680">
            <v>0</v>
          </cell>
          <cell r="Q680">
            <v>0</v>
          </cell>
          <cell r="X680">
            <v>48720408</v>
          </cell>
          <cell r="Y680" t="str">
            <v>Ml</v>
          </cell>
          <cell r="Z680" t="e">
            <v>#N/A</v>
          </cell>
          <cell r="AA680" t="e">
            <v>#N/A</v>
          </cell>
          <cell r="AB680">
            <v>0</v>
          </cell>
          <cell r="AC680">
            <v>0</v>
          </cell>
        </row>
        <row r="682">
          <cell r="D682" t="str">
            <v>CODIGO</v>
          </cell>
          <cell r="E682" t="str">
            <v>DESCRIPCION</v>
          </cell>
          <cell r="F682" t="str">
            <v>UN</v>
          </cell>
          <cell r="G682" t="str">
            <v>CANT</v>
          </cell>
          <cell r="H682" t="str">
            <v>V/UNIT.</v>
          </cell>
          <cell r="I682" t="str">
            <v>V/TOTAL</v>
          </cell>
          <cell r="K682" t="str">
            <v>CANT TOTAL</v>
          </cell>
          <cell r="L682" t="str">
            <v>Vr TOTAL</v>
          </cell>
          <cell r="Y682" t="str">
            <v>CANT.</v>
          </cell>
          <cell r="Z682" t="str">
            <v>V/TOTAL</v>
          </cell>
        </row>
        <row r="683">
          <cell r="E683" t="str">
            <v>MATERIALES</v>
          </cell>
          <cell r="I683">
            <v>427372</v>
          </cell>
          <cell r="L683">
            <v>48720408</v>
          </cell>
          <cell r="Z683" t="e">
            <v>#N/A</v>
          </cell>
        </row>
        <row r="684">
          <cell r="D684" t="str">
            <v>MA46TCRC256</v>
          </cell>
          <cell r="E684" t="str">
            <v>Tuberia concreto TCR CL-II 1,40 m</v>
          </cell>
          <cell r="F684" t="str">
            <v>ml</v>
          </cell>
          <cell r="G684">
            <v>1</v>
          </cell>
          <cell r="H684">
            <v>427371.84</v>
          </cell>
          <cell r="I684">
            <v>427372</v>
          </cell>
          <cell r="J684">
            <v>0</v>
          </cell>
          <cell r="K684">
            <v>114</v>
          </cell>
          <cell r="L684">
            <v>48720389.760000005</v>
          </cell>
          <cell r="Y684" t="e">
            <v>#N/A</v>
          </cell>
          <cell r="Z684" t="e">
            <v>#N/A</v>
          </cell>
        </row>
        <row r="687">
          <cell r="E687" t="str">
            <v>MANO DE OBRA</v>
          </cell>
          <cell r="I687">
            <v>0</v>
          </cell>
          <cell r="L687">
            <v>0</v>
          </cell>
          <cell r="Z687">
            <v>0</v>
          </cell>
        </row>
        <row r="690">
          <cell r="E690" t="str">
            <v>VARIOS</v>
          </cell>
          <cell r="I690">
            <v>0</v>
          </cell>
          <cell r="L690">
            <v>0</v>
          </cell>
          <cell r="Z690">
            <v>0</v>
          </cell>
        </row>
        <row r="692">
          <cell r="E692" t="str">
            <v>SUBTOTAL</v>
          </cell>
          <cell r="I692">
            <v>427372</v>
          </cell>
          <cell r="L692">
            <v>48720408</v>
          </cell>
          <cell r="Z692" t="e">
            <v>#N/A</v>
          </cell>
        </row>
        <row r="693">
          <cell r="E693" t="str">
            <v>A.I.U</v>
          </cell>
          <cell r="I693">
            <v>0</v>
          </cell>
          <cell r="L693">
            <v>0</v>
          </cell>
          <cell r="Z693">
            <v>0</v>
          </cell>
        </row>
        <row r="694">
          <cell r="D694" t="str">
            <v>AIUAADMON</v>
          </cell>
          <cell r="E694" t="str">
            <v>Admon</v>
          </cell>
          <cell r="F694">
            <v>0</v>
          </cell>
          <cell r="I694">
            <v>0</v>
          </cell>
          <cell r="J694">
            <v>0</v>
          </cell>
          <cell r="L694">
            <v>0</v>
          </cell>
          <cell r="Z694">
            <v>0</v>
          </cell>
        </row>
        <row r="695">
          <cell r="D695" t="str">
            <v>AIUAIMPRE</v>
          </cell>
          <cell r="E695" t="str">
            <v>Imprevistos</v>
          </cell>
          <cell r="F695">
            <v>0</v>
          </cell>
          <cell r="I695">
            <v>0</v>
          </cell>
          <cell r="J695">
            <v>0</v>
          </cell>
          <cell r="L695">
            <v>0</v>
          </cell>
          <cell r="Z695">
            <v>0</v>
          </cell>
        </row>
        <row r="696">
          <cell r="D696" t="str">
            <v>AIUAUTILI</v>
          </cell>
          <cell r="E696" t="str">
            <v>Utilidad</v>
          </cell>
          <cell r="F696">
            <v>0</v>
          </cell>
          <cell r="I696">
            <v>0</v>
          </cell>
          <cell r="J696">
            <v>0</v>
          </cell>
          <cell r="L696">
            <v>0</v>
          </cell>
          <cell r="Z696">
            <v>0</v>
          </cell>
        </row>
        <row r="697">
          <cell r="D697" t="str">
            <v>AIUAIVAUTI</v>
          </cell>
          <cell r="E697" t="str">
            <v>IVA utilidad</v>
          </cell>
          <cell r="F697">
            <v>0</v>
          </cell>
          <cell r="I697">
            <v>0</v>
          </cell>
          <cell r="J697">
            <v>0</v>
          </cell>
          <cell r="L697">
            <v>0</v>
          </cell>
          <cell r="Z697">
            <v>0</v>
          </cell>
        </row>
        <row r="699">
          <cell r="D699" t="str">
            <v>ANSCRC272</v>
          </cell>
          <cell r="E699" t="str">
            <v>Suministro Tuberia Concreto TCR CL-2  Ø 1,80 m</v>
          </cell>
          <cell r="G699" t="str">
            <v>UN.</v>
          </cell>
          <cell r="H699" t="str">
            <v>Ml</v>
          </cell>
          <cell r="I699">
            <v>675974</v>
          </cell>
          <cell r="K699">
            <v>8.9499999999999993</v>
          </cell>
          <cell r="L699">
            <v>6049967.2999999998</v>
          </cell>
          <cell r="N699">
            <v>675974</v>
          </cell>
          <cell r="O699">
            <v>0</v>
          </cell>
          <cell r="P699">
            <v>0</v>
          </cell>
          <cell r="Q699">
            <v>0</v>
          </cell>
          <cell r="X699">
            <v>6049967.2999999998</v>
          </cell>
          <cell r="Y699" t="str">
            <v>Ml</v>
          </cell>
          <cell r="Z699" t="e">
            <v>#N/A</v>
          </cell>
          <cell r="AA699" t="e">
            <v>#N/A</v>
          </cell>
          <cell r="AB699">
            <v>0</v>
          </cell>
          <cell r="AC699">
            <v>0</v>
          </cell>
        </row>
        <row r="701">
          <cell r="D701" t="str">
            <v>CODIGO</v>
          </cell>
          <cell r="E701" t="str">
            <v>DESCRIPCION</v>
          </cell>
          <cell r="F701" t="str">
            <v>UN</v>
          </cell>
          <cell r="G701" t="str">
            <v>CANT</v>
          </cell>
          <cell r="H701" t="str">
            <v>V/UNIT.</v>
          </cell>
          <cell r="I701" t="str">
            <v>V/TOTAL</v>
          </cell>
          <cell r="K701" t="str">
            <v>CANT TOTAL</v>
          </cell>
          <cell r="L701" t="str">
            <v>Vr TOTAL</v>
          </cell>
          <cell r="Y701" t="str">
            <v>CANT.</v>
          </cell>
          <cell r="Z701" t="str">
            <v>V/TOTAL</v>
          </cell>
        </row>
        <row r="702">
          <cell r="E702" t="str">
            <v>MATERIALES</v>
          </cell>
          <cell r="I702">
            <v>675974</v>
          </cell>
          <cell r="L702">
            <v>6049967.2999999998</v>
          </cell>
          <cell r="Z702" t="e">
            <v>#N/A</v>
          </cell>
        </row>
        <row r="703">
          <cell r="D703" t="str">
            <v>MA46TCRC272</v>
          </cell>
          <cell r="E703" t="str">
            <v>Tuberia concreto TCR CL-II 1,80 m</v>
          </cell>
          <cell r="F703" t="str">
            <v>ml</v>
          </cell>
          <cell r="G703">
            <v>1</v>
          </cell>
          <cell r="H703">
            <v>675973.76</v>
          </cell>
          <cell r="I703">
            <v>675974</v>
          </cell>
          <cell r="J703">
            <v>0</v>
          </cell>
          <cell r="K703">
            <v>8.9499999999999993</v>
          </cell>
          <cell r="L703">
            <v>6049965.1519999998</v>
          </cell>
          <cell r="Y703" t="e">
            <v>#N/A</v>
          </cell>
          <cell r="Z703" t="e">
            <v>#N/A</v>
          </cell>
        </row>
        <row r="706">
          <cell r="E706" t="str">
            <v>MANO DE OBRA</v>
          </cell>
          <cell r="I706">
            <v>0</v>
          </cell>
          <cell r="L706">
            <v>0</v>
          </cell>
          <cell r="Z706">
            <v>0</v>
          </cell>
        </row>
        <row r="709">
          <cell r="E709" t="str">
            <v>VARIOS</v>
          </cell>
          <cell r="I709">
            <v>0</v>
          </cell>
          <cell r="L709">
            <v>0</v>
          </cell>
          <cell r="Z709">
            <v>0</v>
          </cell>
        </row>
        <row r="711">
          <cell r="E711" t="str">
            <v>SUBTOTAL</v>
          </cell>
          <cell r="I711">
            <v>675974</v>
          </cell>
          <cell r="L711">
            <v>6049967.2999999998</v>
          </cell>
          <cell r="Z711" t="e">
            <v>#N/A</v>
          </cell>
        </row>
        <row r="712">
          <cell r="E712" t="str">
            <v>A.I.U</v>
          </cell>
          <cell r="I712">
            <v>0</v>
          </cell>
          <cell r="L712">
            <v>0</v>
          </cell>
          <cell r="Z712">
            <v>0</v>
          </cell>
        </row>
        <row r="713">
          <cell r="D713" t="str">
            <v>AIUAADMON</v>
          </cell>
          <cell r="E713" t="str">
            <v>Admon</v>
          </cell>
          <cell r="F713">
            <v>0</v>
          </cell>
          <cell r="I713">
            <v>0</v>
          </cell>
          <cell r="J713">
            <v>0</v>
          </cell>
          <cell r="L713">
            <v>0</v>
          </cell>
          <cell r="Z713">
            <v>0</v>
          </cell>
        </row>
        <row r="714">
          <cell r="D714" t="str">
            <v>AIUAIMPRE</v>
          </cell>
          <cell r="E714" t="str">
            <v>Imprevistos</v>
          </cell>
          <cell r="F714">
            <v>0</v>
          </cell>
          <cell r="I714">
            <v>0</v>
          </cell>
          <cell r="J714">
            <v>0</v>
          </cell>
          <cell r="L714">
            <v>0</v>
          </cell>
          <cell r="Z714">
            <v>0</v>
          </cell>
        </row>
        <row r="715">
          <cell r="D715" t="str">
            <v>AIUAUTILI</v>
          </cell>
          <cell r="E715" t="str">
            <v>Utilidad</v>
          </cell>
          <cell r="F715">
            <v>0</v>
          </cell>
          <cell r="I715">
            <v>0</v>
          </cell>
          <cell r="J715">
            <v>0</v>
          </cell>
          <cell r="L715">
            <v>0</v>
          </cell>
          <cell r="Z715">
            <v>0</v>
          </cell>
        </row>
        <row r="716">
          <cell r="D716" t="str">
            <v>AIUAIVAUTI</v>
          </cell>
          <cell r="E716" t="str">
            <v>IVA utilidad</v>
          </cell>
          <cell r="F716">
            <v>0</v>
          </cell>
          <cell r="I716">
            <v>0</v>
          </cell>
          <cell r="J716">
            <v>0</v>
          </cell>
          <cell r="L716">
            <v>0</v>
          </cell>
          <cell r="Z716">
            <v>0</v>
          </cell>
        </row>
        <row r="718">
          <cell r="D718" t="str">
            <v>ANSCRC280</v>
          </cell>
          <cell r="E718" t="str">
            <v>Suministro Tuberia Concreto TCR CL-2  Ø 2,00 m</v>
          </cell>
          <cell r="G718" t="str">
            <v>UN.</v>
          </cell>
          <cell r="H718" t="str">
            <v>Ml</v>
          </cell>
          <cell r="I718">
            <v>848359</v>
          </cell>
          <cell r="K718">
            <v>374</v>
          </cell>
          <cell r="L718">
            <v>317286266</v>
          </cell>
          <cell r="N718">
            <v>848359</v>
          </cell>
          <cell r="O718">
            <v>0</v>
          </cell>
          <cell r="P718">
            <v>0</v>
          </cell>
          <cell r="Q718">
            <v>0</v>
          </cell>
          <cell r="X718">
            <v>317286266</v>
          </cell>
          <cell r="Y718" t="str">
            <v>Ml</v>
          </cell>
          <cell r="Z718" t="e">
            <v>#N/A</v>
          </cell>
          <cell r="AA718" t="e">
            <v>#N/A</v>
          </cell>
          <cell r="AB718">
            <v>0</v>
          </cell>
          <cell r="AC718">
            <v>0</v>
          </cell>
        </row>
        <row r="720">
          <cell r="D720" t="str">
            <v>CODIGO</v>
          </cell>
          <cell r="E720" t="str">
            <v>DESCRIPCION</v>
          </cell>
          <cell r="F720" t="str">
            <v>UN</v>
          </cell>
          <cell r="G720" t="str">
            <v>CANT</v>
          </cell>
          <cell r="H720" t="str">
            <v>V/UNIT.</v>
          </cell>
          <cell r="I720" t="str">
            <v>V/TOTAL</v>
          </cell>
          <cell r="K720" t="str">
            <v>CANT TOTAL</v>
          </cell>
          <cell r="L720" t="str">
            <v>Vr TOTAL</v>
          </cell>
          <cell r="Y720" t="str">
            <v>CANT.</v>
          </cell>
          <cell r="Z720" t="str">
            <v>V/TOTAL</v>
          </cell>
        </row>
        <row r="721">
          <cell r="E721" t="str">
            <v>MATERIALES</v>
          </cell>
          <cell r="I721">
            <v>848359</v>
          </cell>
          <cell r="L721">
            <v>317286266</v>
          </cell>
          <cell r="Z721" t="e">
            <v>#N/A</v>
          </cell>
        </row>
        <row r="722">
          <cell r="D722" t="str">
            <v>MA46TCRC280</v>
          </cell>
          <cell r="E722" t="str">
            <v>Tuberia concreto TCR CL-II 2,00 m</v>
          </cell>
          <cell r="F722" t="str">
            <v>ml</v>
          </cell>
          <cell r="G722">
            <v>1</v>
          </cell>
          <cell r="H722">
            <v>848359.04</v>
          </cell>
          <cell r="I722">
            <v>848359</v>
          </cell>
          <cell r="J722">
            <v>0</v>
          </cell>
          <cell r="K722">
            <v>374</v>
          </cell>
          <cell r="L722">
            <v>317286280.96000004</v>
          </cell>
          <cell r="Y722" t="e">
            <v>#N/A</v>
          </cell>
          <cell r="Z722" t="e">
            <v>#N/A</v>
          </cell>
        </row>
        <row r="725">
          <cell r="E725" t="str">
            <v>MANO DE OBRA</v>
          </cell>
          <cell r="I725">
            <v>0</v>
          </cell>
          <cell r="L725">
            <v>0</v>
          </cell>
          <cell r="Z725">
            <v>0</v>
          </cell>
        </row>
        <row r="728">
          <cell r="E728" t="str">
            <v>VARIOS</v>
          </cell>
          <cell r="I728">
            <v>0</v>
          </cell>
          <cell r="L728">
            <v>0</v>
          </cell>
          <cell r="Z728">
            <v>0</v>
          </cell>
        </row>
        <row r="730">
          <cell r="E730" t="str">
            <v>SUBTOTAL</v>
          </cell>
          <cell r="I730">
            <v>848359</v>
          </cell>
          <cell r="L730">
            <v>317286266</v>
          </cell>
          <cell r="Z730" t="e">
            <v>#N/A</v>
          </cell>
        </row>
        <row r="731">
          <cell r="E731" t="str">
            <v>A.I.U</v>
          </cell>
          <cell r="I731">
            <v>0</v>
          </cell>
          <cell r="L731">
            <v>0</v>
          </cell>
          <cell r="Z731">
            <v>0</v>
          </cell>
        </row>
        <row r="732">
          <cell r="D732" t="str">
            <v>AIUAADMON</v>
          </cell>
          <cell r="E732" t="str">
            <v>Admon</v>
          </cell>
          <cell r="F732">
            <v>0</v>
          </cell>
          <cell r="I732">
            <v>0</v>
          </cell>
          <cell r="J732">
            <v>0</v>
          </cell>
          <cell r="L732">
            <v>0</v>
          </cell>
          <cell r="Z732">
            <v>0</v>
          </cell>
        </row>
        <row r="733">
          <cell r="D733" t="str">
            <v>AIUAIMPRE</v>
          </cell>
          <cell r="E733" t="str">
            <v>Imprevistos</v>
          </cell>
          <cell r="F733">
            <v>0</v>
          </cell>
          <cell r="I733">
            <v>0</v>
          </cell>
          <cell r="J733">
            <v>0</v>
          </cell>
          <cell r="L733">
            <v>0</v>
          </cell>
          <cell r="Z733">
            <v>0</v>
          </cell>
        </row>
        <row r="734">
          <cell r="D734" t="str">
            <v>AIUAUTILI</v>
          </cell>
          <cell r="E734" t="str">
            <v>Utilidad</v>
          </cell>
          <cell r="F734">
            <v>0</v>
          </cell>
          <cell r="I734">
            <v>0</v>
          </cell>
          <cell r="J734">
            <v>0</v>
          </cell>
          <cell r="L734">
            <v>0</v>
          </cell>
          <cell r="Z734">
            <v>0</v>
          </cell>
        </row>
        <row r="735">
          <cell r="D735" t="str">
            <v>AIUAIVAUTI</v>
          </cell>
          <cell r="E735" t="str">
            <v>IVA utilidad</v>
          </cell>
          <cell r="F735">
            <v>0</v>
          </cell>
          <cell r="I735">
            <v>0</v>
          </cell>
          <cell r="J735">
            <v>0</v>
          </cell>
          <cell r="L735">
            <v>0</v>
          </cell>
          <cell r="Z735">
            <v>0</v>
          </cell>
        </row>
        <row r="737">
          <cell r="D737" t="str">
            <v>ANSCRC324</v>
          </cell>
          <cell r="E737" t="str">
            <v>Suministro Tuberia Concreto TCR CL-3  Ø 24"</v>
          </cell>
          <cell r="G737" t="str">
            <v>UN.</v>
          </cell>
          <cell r="H737" t="str">
            <v>Ml</v>
          </cell>
          <cell r="I737">
            <v>106560</v>
          </cell>
          <cell r="K737">
            <v>0</v>
          </cell>
          <cell r="L737">
            <v>0</v>
          </cell>
          <cell r="N737">
            <v>106560</v>
          </cell>
          <cell r="O737">
            <v>0</v>
          </cell>
          <cell r="P737">
            <v>0</v>
          </cell>
          <cell r="Q737">
            <v>0</v>
          </cell>
          <cell r="X737">
            <v>0</v>
          </cell>
          <cell r="Y737" t="str">
            <v>Ml</v>
          </cell>
          <cell r="Z737" t="e">
            <v>#N/A</v>
          </cell>
          <cell r="AA737" t="e">
            <v>#N/A</v>
          </cell>
          <cell r="AB737">
            <v>0</v>
          </cell>
          <cell r="AC737">
            <v>0</v>
          </cell>
        </row>
        <row r="739">
          <cell r="D739" t="str">
            <v>CODIGO</v>
          </cell>
          <cell r="E739" t="str">
            <v>DESCRIPCION</v>
          </cell>
          <cell r="F739" t="str">
            <v>UN</v>
          </cell>
          <cell r="G739" t="str">
            <v>CANT</v>
          </cell>
          <cell r="H739" t="str">
            <v>V/UNIT.</v>
          </cell>
          <cell r="I739" t="str">
            <v>V/TOTAL</v>
          </cell>
          <cell r="K739" t="str">
            <v>CANT TOTAL</v>
          </cell>
          <cell r="L739" t="str">
            <v>Vr TOTAL</v>
          </cell>
          <cell r="Y739" t="str">
            <v>CANT.</v>
          </cell>
          <cell r="Z739" t="str">
            <v>V/TOTAL</v>
          </cell>
        </row>
        <row r="740">
          <cell r="E740" t="str">
            <v>MATERIALES</v>
          </cell>
          <cell r="I740">
            <v>106560</v>
          </cell>
          <cell r="L740">
            <v>0</v>
          </cell>
          <cell r="Z740" t="e">
            <v>#N/A</v>
          </cell>
        </row>
        <row r="741">
          <cell r="D741" t="str">
            <v>MA46TCRC324</v>
          </cell>
          <cell r="E741" t="str">
            <v>Tuberia concreto TCR CL-III 24</v>
          </cell>
          <cell r="F741" t="str">
            <v>ml</v>
          </cell>
          <cell r="G741">
            <v>1</v>
          </cell>
          <cell r="H741">
            <v>106560</v>
          </cell>
          <cell r="I741">
            <v>106560</v>
          </cell>
          <cell r="J741">
            <v>0</v>
          </cell>
          <cell r="K741">
            <v>0</v>
          </cell>
          <cell r="L741">
            <v>0</v>
          </cell>
          <cell r="Y741" t="e">
            <v>#N/A</v>
          </cell>
          <cell r="Z741" t="e">
            <v>#N/A</v>
          </cell>
        </row>
        <row r="744">
          <cell r="E744" t="str">
            <v>MANO DE OBRA</v>
          </cell>
          <cell r="I744">
            <v>0</v>
          </cell>
          <cell r="L744">
            <v>0</v>
          </cell>
          <cell r="Z744">
            <v>0</v>
          </cell>
        </row>
        <row r="747">
          <cell r="E747" t="str">
            <v>VARIOS</v>
          </cell>
          <cell r="I747">
            <v>0</v>
          </cell>
          <cell r="L747">
            <v>0</v>
          </cell>
          <cell r="Z747">
            <v>0</v>
          </cell>
        </row>
        <row r="749">
          <cell r="E749" t="str">
            <v>SUBTOTAL</v>
          </cell>
          <cell r="I749">
            <v>106560</v>
          </cell>
          <cell r="L749">
            <v>0</v>
          </cell>
          <cell r="Z749" t="e">
            <v>#N/A</v>
          </cell>
        </row>
        <row r="750">
          <cell r="E750" t="str">
            <v>A.I.U</v>
          </cell>
          <cell r="I750">
            <v>0</v>
          </cell>
          <cell r="L750">
            <v>0</v>
          </cell>
          <cell r="Z750">
            <v>0</v>
          </cell>
        </row>
        <row r="751">
          <cell r="D751" t="str">
            <v>AIUAADMON</v>
          </cell>
          <cell r="E751" t="str">
            <v>Admon</v>
          </cell>
          <cell r="F751">
            <v>0</v>
          </cell>
          <cell r="I751">
            <v>0</v>
          </cell>
          <cell r="J751">
            <v>0</v>
          </cell>
          <cell r="L751">
            <v>0</v>
          </cell>
          <cell r="Z751">
            <v>0</v>
          </cell>
        </row>
        <row r="752">
          <cell r="D752" t="str">
            <v>AIUAIMPRE</v>
          </cell>
          <cell r="E752" t="str">
            <v>Imprevistos</v>
          </cell>
          <cell r="F752">
            <v>0</v>
          </cell>
          <cell r="I752">
            <v>0</v>
          </cell>
          <cell r="J752">
            <v>0</v>
          </cell>
          <cell r="L752">
            <v>0</v>
          </cell>
          <cell r="Z752">
            <v>0</v>
          </cell>
        </row>
        <row r="753">
          <cell r="D753" t="str">
            <v>AIUAUTILI</v>
          </cell>
          <cell r="E753" t="str">
            <v>Utilidad</v>
          </cell>
          <cell r="F753">
            <v>0</v>
          </cell>
          <cell r="I753">
            <v>0</v>
          </cell>
          <cell r="J753">
            <v>0</v>
          </cell>
          <cell r="L753">
            <v>0</v>
          </cell>
          <cell r="Z753">
            <v>0</v>
          </cell>
        </row>
        <row r="754">
          <cell r="D754" t="str">
            <v>AIUAIVAUTI</v>
          </cell>
          <cell r="E754" t="str">
            <v>IVA utilidad</v>
          </cell>
          <cell r="F754">
            <v>0</v>
          </cell>
          <cell r="I754">
            <v>0</v>
          </cell>
          <cell r="J754">
            <v>0</v>
          </cell>
          <cell r="L754">
            <v>0</v>
          </cell>
          <cell r="Z754">
            <v>0</v>
          </cell>
        </row>
        <row r="756">
          <cell r="D756" t="str">
            <v>ANSCRC327</v>
          </cell>
          <cell r="E756" t="str">
            <v>Suministro Tuberia Concreto TCR CL-3  Ø 27"</v>
          </cell>
          <cell r="G756" t="str">
            <v>UN.</v>
          </cell>
          <cell r="H756" t="str">
            <v>Ml</v>
          </cell>
          <cell r="I756">
            <v>141978</v>
          </cell>
          <cell r="K756">
            <v>0</v>
          </cell>
          <cell r="L756">
            <v>0</v>
          </cell>
          <cell r="N756">
            <v>141978</v>
          </cell>
          <cell r="O756">
            <v>0</v>
          </cell>
          <cell r="P756">
            <v>0</v>
          </cell>
          <cell r="Q756">
            <v>0</v>
          </cell>
          <cell r="X756">
            <v>0</v>
          </cell>
          <cell r="Y756" t="str">
            <v>Ml</v>
          </cell>
          <cell r="Z756" t="e">
            <v>#N/A</v>
          </cell>
          <cell r="AA756" t="e">
            <v>#N/A</v>
          </cell>
          <cell r="AB756">
            <v>0</v>
          </cell>
          <cell r="AC756">
            <v>0</v>
          </cell>
        </row>
        <row r="758">
          <cell r="D758" t="str">
            <v>CODIGO</v>
          </cell>
          <cell r="E758" t="str">
            <v>DESCRIPCION</v>
          </cell>
          <cell r="F758" t="str">
            <v>UN</v>
          </cell>
          <cell r="G758" t="str">
            <v>CANT</v>
          </cell>
          <cell r="H758" t="str">
            <v>V/UNIT.</v>
          </cell>
          <cell r="I758" t="str">
            <v>V/TOTAL</v>
          </cell>
          <cell r="K758" t="str">
            <v>CANT TOTAL</v>
          </cell>
          <cell r="L758" t="str">
            <v>Vr TOTAL</v>
          </cell>
          <cell r="Y758" t="str">
            <v>CANT.</v>
          </cell>
          <cell r="Z758" t="str">
            <v>V/TOTAL</v>
          </cell>
        </row>
        <row r="759">
          <cell r="E759" t="str">
            <v>MATERIALES</v>
          </cell>
          <cell r="I759">
            <v>141978</v>
          </cell>
          <cell r="L759">
            <v>0</v>
          </cell>
          <cell r="Z759" t="e">
            <v>#N/A</v>
          </cell>
        </row>
        <row r="760">
          <cell r="D760" t="str">
            <v>MA46TCRC327</v>
          </cell>
          <cell r="E760" t="str">
            <v>Tuberia concreto TCR CL-III 27</v>
          </cell>
          <cell r="F760" t="str">
            <v>ml</v>
          </cell>
          <cell r="G760">
            <v>1</v>
          </cell>
          <cell r="H760">
            <v>141977.97</v>
          </cell>
          <cell r="I760">
            <v>141978</v>
          </cell>
          <cell r="J760">
            <v>0</v>
          </cell>
          <cell r="K760">
            <v>0</v>
          </cell>
          <cell r="L760">
            <v>0</v>
          </cell>
          <cell r="Y760" t="e">
            <v>#N/A</v>
          </cell>
          <cell r="Z760" t="e">
            <v>#N/A</v>
          </cell>
        </row>
        <row r="763">
          <cell r="E763" t="str">
            <v>MANO DE OBRA</v>
          </cell>
          <cell r="I763">
            <v>0</v>
          </cell>
          <cell r="L763">
            <v>0</v>
          </cell>
          <cell r="Z763">
            <v>0</v>
          </cell>
        </row>
        <row r="766">
          <cell r="E766" t="str">
            <v>VARIOS</v>
          </cell>
          <cell r="I766">
            <v>0</v>
          </cell>
          <cell r="L766">
            <v>0</v>
          </cell>
          <cell r="Z766">
            <v>0</v>
          </cell>
        </row>
        <row r="768">
          <cell r="E768" t="str">
            <v>SUBTOTAL</v>
          </cell>
          <cell r="I768">
            <v>141978</v>
          </cell>
          <cell r="L768">
            <v>0</v>
          </cell>
          <cell r="Z768" t="e">
            <v>#N/A</v>
          </cell>
        </row>
        <row r="769">
          <cell r="E769" t="str">
            <v>A.I.U</v>
          </cell>
          <cell r="I769">
            <v>0</v>
          </cell>
          <cell r="L769">
            <v>0</v>
          </cell>
          <cell r="Z769">
            <v>0</v>
          </cell>
        </row>
        <row r="770">
          <cell r="D770" t="str">
            <v>AIUAADMON</v>
          </cell>
          <cell r="E770" t="str">
            <v>Admon</v>
          </cell>
          <cell r="F770">
            <v>0</v>
          </cell>
          <cell r="I770">
            <v>0</v>
          </cell>
          <cell r="J770">
            <v>0</v>
          </cell>
          <cell r="L770">
            <v>0</v>
          </cell>
          <cell r="Z770">
            <v>0</v>
          </cell>
        </row>
        <row r="771">
          <cell r="D771" t="str">
            <v>AIUAIMPRE</v>
          </cell>
          <cell r="E771" t="str">
            <v>Imprevistos</v>
          </cell>
          <cell r="F771">
            <v>0</v>
          </cell>
          <cell r="I771">
            <v>0</v>
          </cell>
          <cell r="J771">
            <v>0</v>
          </cell>
          <cell r="L771">
            <v>0</v>
          </cell>
          <cell r="Z771">
            <v>0</v>
          </cell>
        </row>
        <row r="772">
          <cell r="D772" t="str">
            <v>AIUAUTILI</v>
          </cell>
          <cell r="E772" t="str">
            <v>Utilidad</v>
          </cell>
          <cell r="F772">
            <v>0</v>
          </cell>
          <cell r="I772">
            <v>0</v>
          </cell>
          <cell r="J772">
            <v>0</v>
          </cell>
          <cell r="L772">
            <v>0</v>
          </cell>
          <cell r="Z772">
            <v>0</v>
          </cell>
        </row>
        <row r="773">
          <cell r="D773" t="str">
            <v>AIUAIVAUTI</v>
          </cell>
          <cell r="E773" t="str">
            <v>IVA utilidad</v>
          </cell>
          <cell r="F773">
            <v>0</v>
          </cell>
          <cell r="I773">
            <v>0</v>
          </cell>
          <cell r="J773">
            <v>0</v>
          </cell>
          <cell r="L773">
            <v>0</v>
          </cell>
          <cell r="Z773">
            <v>0</v>
          </cell>
        </row>
        <row r="775">
          <cell r="D775" t="str">
            <v>ANSCRC330</v>
          </cell>
          <cell r="E775" t="str">
            <v>Suministro Tuberia Concreto TCR CL-3  Ø 30"</v>
          </cell>
          <cell r="G775" t="str">
            <v>UN.</v>
          </cell>
          <cell r="H775" t="str">
            <v>Ml</v>
          </cell>
          <cell r="I775">
            <v>143608</v>
          </cell>
          <cell r="K775">
            <v>0</v>
          </cell>
          <cell r="L775">
            <v>0</v>
          </cell>
          <cell r="N775">
            <v>143608</v>
          </cell>
          <cell r="O775">
            <v>0</v>
          </cell>
          <cell r="P775">
            <v>0</v>
          </cell>
          <cell r="Q775">
            <v>0</v>
          </cell>
          <cell r="X775">
            <v>0</v>
          </cell>
          <cell r="Y775" t="str">
            <v>Ml</v>
          </cell>
          <cell r="Z775" t="e">
            <v>#N/A</v>
          </cell>
          <cell r="AA775" t="e">
            <v>#N/A</v>
          </cell>
          <cell r="AB775">
            <v>0</v>
          </cell>
          <cell r="AC775">
            <v>0</v>
          </cell>
        </row>
        <row r="777">
          <cell r="D777" t="str">
            <v>CODIGO</v>
          </cell>
          <cell r="E777" t="str">
            <v>DESCRIPCION</v>
          </cell>
          <cell r="F777" t="str">
            <v>UN</v>
          </cell>
          <cell r="G777" t="str">
            <v>CANT</v>
          </cell>
          <cell r="H777" t="str">
            <v>V/UNIT.</v>
          </cell>
          <cell r="I777" t="str">
            <v>V/TOTAL</v>
          </cell>
          <cell r="K777" t="str">
            <v>CANT TOTAL</v>
          </cell>
          <cell r="L777" t="str">
            <v>Vr TOTAL</v>
          </cell>
          <cell r="Y777" t="str">
            <v>CANT.</v>
          </cell>
          <cell r="Z777" t="str">
            <v>V/TOTAL</v>
          </cell>
        </row>
        <row r="778">
          <cell r="E778" t="str">
            <v>MATERIALES</v>
          </cell>
          <cell r="I778">
            <v>143608</v>
          </cell>
          <cell r="L778">
            <v>0</v>
          </cell>
          <cell r="Z778" t="e">
            <v>#N/A</v>
          </cell>
        </row>
        <row r="779">
          <cell r="D779" t="str">
            <v>MA46TCRC330</v>
          </cell>
          <cell r="E779" t="str">
            <v>Tuberia concreto TCR CL-III 30</v>
          </cell>
          <cell r="F779" t="str">
            <v>ml</v>
          </cell>
          <cell r="G779">
            <v>1</v>
          </cell>
          <cell r="H779">
            <v>143608</v>
          </cell>
          <cell r="I779">
            <v>143608</v>
          </cell>
          <cell r="J779">
            <v>0</v>
          </cell>
          <cell r="K779">
            <v>0</v>
          </cell>
          <cell r="L779">
            <v>0</v>
          </cell>
          <cell r="Y779" t="e">
            <v>#N/A</v>
          </cell>
          <cell r="Z779" t="e">
            <v>#N/A</v>
          </cell>
        </row>
        <row r="782">
          <cell r="E782" t="str">
            <v>MANO DE OBRA</v>
          </cell>
          <cell r="I782">
            <v>0</v>
          </cell>
          <cell r="L782">
            <v>0</v>
          </cell>
          <cell r="Z782">
            <v>0</v>
          </cell>
        </row>
        <row r="785">
          <cell r="E785" t="str">
            <v>VARIOS</v>
          </cell>
          <cell r="I785">
            <v>0</v>
          </cell>
          <cell r="L785">
            <v>0</v>
          </cell>
          <cell r="Z785">
            <v>0</v>
          </cell>
        </row>
        <row r="787">
          <cell r="E787" t="str">
            <v>SUBTOTAL</v>
          </cell>
          <cell r="I787">
            <v>143608</v>
          </cell>
          <cell r="L787">
            <v>0</v>
          </cell>
          <cell r="Z787" t="e">
            <v>#N/A</v>
          </cell>
        </row>
        <row r="788">
          <cell r="E788" t="str">
            <v>A.I.U</v>
          </cell>
          <cell r="I788">
            <v>0</v>
          </cell>
          <cell r="L788">
            <v>0</v>
          </cell>
          <cell r="Z788">
            <v>0</v>
          </cell>
        </row>
        <row r="789">
          <cell r="D789" t="str">
            <v>AIUAADMON</v>
          </cell>
          <cell r="E789" t="str">
            <v>Admon</v>
          </cell>
          <cell r="F789">
            <v>0</v>
          </cell>
          <cell r="I789">
            <v>0</v>
          </cell>
          <cell r="J789">
            <v>0</v>
          </cell>
          <cell r="L789">
            <v>0</v>
          </cell>
          <cell r="Z789">
            <v>0</v>
          </cell>
        </row>
        <row r="790">
          <cell r="D790" t="str">
            <v>AIUAIMPRE</v>
          </cell>
          <cell r="E790" t="str">
            <v>Imprevistos</v>
          </cell>
          <cell r="F790">
            <v>0</v>
          </cell>
          <cell r="I790">
            <v>0</v>
          </cell>
          <cell r="J790">
            <v>0</v>
          </cell>
          <cell r="L790">
            <v>0</v>
          </cell>
          <cell r="Z790">
            <v>0</v>
          </cell>
        </row>
        <row r="791">
          <cell r="D791" t="str">
            <v>AIUAUTILI</v>
          </cell>
          <cell r="E791" t="str">
            <v>Utilidad</v>
          </cell>
          <cell r="F791">
            <v>0</v>
          </cell>
          <cell r="I791">
            <v>0</v>
          </cell>
          <cell r="J791">
            <v>0</v>
          </cell>
          <cell r="L791">
            <v>0</v>
          </cell>
          <cell r="Z791">
            <v>0</v>
          </cell>
        </row>
        <row r="792">
          <cell r="D792" t="str">
            <v>AIUAIVAUTI</v>
          </cell>
          <cell r="E792" t="str">
            <v>IVA utilidad</v>
          </cell>
          <cell r="F792">
            <v>0</v>
          </cell>
          <cell r="I792">
            <v>0</v>
          </cell>
          <cell r="J792">
            <v>0</v>
          </cell>
          <cell r="L792">
            <v>0</v>
          </cell>
          <cell r="Z792">
            <v>0</v>
          </cell>
        </row>
        <row r="794">
          <cell r="D794" t="str">
            <v>ANSCRC336</v>
          </cell>
          <cell r="E794" t="str">
            <v>Suministro Tuberia Concreto TCR CL-3  Ø 36"</v>
          </cell>
          <cell r="G794" t="str">
            <v>UN.</v>
          </cell>
          <cell r="H794" t="str">
            <v>Ml</v>
          </cell>
          <cell r="I794">
            <v>186992</v>
          </cell>
          <cell r="K794">
            <v>0</v>
          </cell>
          <cell r="L794">
            <v>0</v>
          </cell>
          <cell r="N794">
            <v>186992</v>
          </cell>
          <cell r="O794">
            <v>0</v>
          </cell>
          <cell r="P794">
            <v>0</v>
          </cell>
          <cell r="Q794">
            <v>0</v>
          </cell>
          <cell r="X794">
            <v>0</v>
          </cell>
          <cell r="Y794" t="str">
            <v>Ml</v>
          </cell>
          <cell r="Z794" t="e">
            <v>#N/A</v>
          </cell>
          <cell r="AA794" t="e">
            <v>#N/A</v>
          </cell>
          <cell r="AB794">
            <v>0</v>
          </cell>
          <cell r="AC794">
            <v>0</v>
          </cell>
        </row>
        <row r="796">
          <cell r="D796" t="str">
            <v>CODIGO</v>
          </cell>
          <cell r="E796" t="str">
            <v>DESCRIPCION</v>
          </cell>
          <cell r="F796" t="str">
            <v>UN</v>
          </cell>
          <cell r="G796" t="str">
            <v>CANT</v>
          </cell>
          <cell r="H796" t="str">
            <v>V/UNIT.</v>
          </cell>
          <cell r="I796" t="str">
            <v>V/TOTAL</v>
          </cell>
          <cell r="K796" t="str">
            <v>CANT TOTAL</v>
          </cell>
          <cell r="L796" t="str">
            <v>Vr TOTAL</v>
          </cell>
          <cell r="Y796" t="str">
            <v>CANT.</v>
          </cell>
          <cell r="Z796" t="str">
            <v>V/TOTAL</v>
          </cell>
        </row>
        <row r="797">
          <cell r="E797" t="str">
            <v>MATERIALES</v>
          </cell>
          <cell r="I797">
            <v>186992</v>
          </cell>
          <cell r="L797">
            <v>0</v>
          </cell>
          <cell r="Z797" t="e">
            <v>#N/A</v>
          </cell>
        </row>
        <row r="798">
          <cell r="D798" t="str">
            <v>MA46TCRC336</v>
          </cell>
          <cell r="E798" t="str">
            <v>Tuberia concreto TCR CL-III 36</v>
          </cell>
          <cell r="F798" t="str">
            <v>ml</v>
          </cell>
          <cell r="G798">
            <v>1</v>
          </cell>
          <cell r="H798">
            <v>186992</v>
          </cell>
          <cell r="I798">
            <v>186992</v>
          </cell>
          <cell r="J798">
            <v>0</v>
          </cell>
          <cell r="K798">
            <v>0</v>
          </cell>
          <cell r="L798">
            <v>0</v>
          </cell>
          <cell r="Y798" t="e">
            <v>#N/A</v>
          </cell>
          <cell r="Z798" t="e">
            <v>#N/A</v>
          </cell>
        </row>
        <row r="801">
          <cell r="E801" t="str">
            <v>MANO DE OBRA</v>
          </cell>
          <cell r="I801">
            <v>0</v>
          </cell>
          <cell r="L801">
            <v>0</v>
          </cell>
          <cell r="Z801">
            <v>0</v>
          </cell>
        </row>
        <row r="804">
          <cell r="E804" t="str">
            <v>VARIOS</v>
          </cell>
          <cell r="I804">
            <v>0</v>
          </cell>
          <cell r="L804">
            <v>0</v>
          </cell>
          <cell r="Z804">
            <v>0</v>
          </cell>
        </row>
        <row r="806">
          <cell r="E806" t="str">
            <v>SUBTOTAL</v>
          </cell>
          <cell r="I806">
            <v>186992</v>
          </cell>
          <cell r="L806">
            <v>0</v>
          </cell>
          <cell r="Z806" t="e">
            <v>#N/A</v>
          </cell>
        </row>
        <row r="807">
          <cell r="E807" t="str">
            <v>A.I.U</v>
          </cell>
          <cell r="I807">
            <v>0</v>
          </cell>
          <cell r="L807">
            <v>0</v>
          </cell>
          <cell r="Z807">
            <v>0</v>
          </cell>
        </row>
        <row r="808">
          <cell r="D808" t="str">
            <v>AIUAADMON</v>
          </cell>
          <cell r="E808" t="str">
            <v>Admon</v>
          </cell>
          <cell r="F808">
            <v>0</v>
          </cell>
          <cell r="I808">
            <v>0</v>
          </cell>
          <cell r="J808">
            <v>0</v>
          </cell>
          <cell r="L808">
            <v>0</v>
          </cell>
          <cell r="Z808">
            <v>0</v>
          </cell>
        </row>
        <row r="809">
          <cell r="D809" t="str">
            <v>AIUAIMPRE</v>
          </cell>
          <cell r="E809" t="str">
            <v>Imprevistos</v>
          </cell>
          <cell r="F809">
            <v>0</v>
          </cell>
          <cell r="I809">
            <v>0</v>
          </cell>
          <cell r="J809">
            <v>0</v>
          </cell>
          <cell r="L809">
            <v>0</v>
          </cell>
          <cell r="Z809">
            <v>0</v>
          </cell>
        </row>
        <row r="810">
          <cell r="D810" t="str">
            <v>AIUAUTILI</v>
          </cell>
          <cell r="E810" t="str">
            <v>Utilidad</v>
          </cell>
          <cell r="F810">
            <v>0</v>
          </cell>
          <cell r="I810">
            <v>0</v>
          </cell>
          <cell r="J810">
            <v>0</v>
          </cell>
          <cell r="L810">
            <v>0</v>
          </cell>
          <cell r="Z810">
            <v>0</v>
          </cell>
        </row>
        <row r="811">
          <cell r="D811" t="str">
            <v>AIUAIVAUTI</v>
          </cell>
          <cell r="E811" t="str">
            <v>IVA utilidad</v>
          </cell>
          <cell r="F811">
            <v>0</v>
          </cell>
          <cell r="I811">
            <v>0</v>
          </cell>
          <cell r="J811">
            <v>0</v>
          </cell>
          <cell r="L811">
            <v>0</v>
          </cell>
          <cell r="Z811">
            <v>0</v>
          </cell>
        </row>
        <row r="813">
          <cell r="D813" t="str">
            <v>ANSCRC356</v>
          </cell>
          <cell r="E813" t="str">
            <v>Suministro Tuberia Concreto TCR CL-3  Ø 1,40 m</v>
          </cell>
          <cell r="G813" t="str">
            <v>UN.</v>
          </cell>
          <cell r="H813" t="str">
            <v>Ml</v>
          </cell>
          <cell r="I813">
            <v>447942</v>
          </cell>
          <cell r="K813">
            <v>49</v>
          </cell>
          <cell r="L813">
            <v>21949158</v>
          </cell>
          <cell r="N813">
            <v>447942</v>
          </cell>
          <cell r="O813">
            <v>0</v>
          </cell>
          <cell r="P813">
            <v>0</v>
          </cell>
          <cell r="Q813">
            <v>0</v>
          </cell>
          <cell r="X813">
            <v>21949158</v>
          </cell>
          <cell r="Y813" t="str">
            <v>Ml</v>
          </cell>
          <cell r="Z813" t="e">
            <v>#N/A</v>
          </cell>
          <cell r="AA813" t="e">
            <v>#N/A</v>
          </cell>
          <cell r="AB813">
            <v>0</v>
          </cell>
          <cell r="AC813">
            <v>0</v>
          </cell>
        </row>
        <row r="815">
          <cell r="D815" t="str">
            <v>CODIGO</v>
          </cell>
          <cell r="E815" t="str">
            <v>DESCRIPCION</v>
          </cell>
          <cell r="F815" t="str">
            <v>UN</v>
          </cell>
          <cell r="G815" t="str">
            <v>CANT</v>
          </cell>
          <cell r="H815" t="str">
            <v>V/UNIT.</v>
          </cell>
          <cell r="I815" t="str">
            <v>V/TOTAL</v>
          </cell>
          <cell r="K815" t="str">
            <v>CANT TOTAL</v>
          </cell>
          <cell r="L815" t="str">
            <v>Vr TOTAL</v>
          </cell>
          <cell r="Y815" t="str">
            <v>CANT.</v>
          </cell>
          <cell r="Z815" t="str">
            <v>V/TOTAL</v>
          </cell>
        </row>
        <row r="816">
          <cell r="E816" t="str">
            <v>MATERIALES</v>
          </cell>
          <cell r="I816">
            <v>447942</v>
          </cell>
          <cell r="L816">
            <v>21949158</v>
          </cell>
          <cell r="Z816" t="e">
            <v>#N/A</v>
          </cell>
        </row>
        <row r="817">
          <cell r="D817" t="str">
            <v>MA46TCRC356</v>
          </cell>
          <cell r="E817" t="str">
            <v>Tuberia concreto TCR CL-III 1,40 m</v>
          </cell>
          <cell r="F817" t="str">
            <v>ml</v>
          </cell>
          <cell r="G817">
            <v>1</v>
          </cell>
          <cell r="H817">
            <v>447942.35</v>
          </cell>
          <cell r="I817">
            <v>447942</v>
          </cell>
          <cell r="J817">
            <v>0</v>
          </cell>
          <cell r="K817">
            <v>49</v>
          </cell>
          <cell r="L817">
            <v>21949175.149999999</v>
          </cell>
          <cell r="Y817" t="e">
            <v>#N/A</v>
          </cell>
          <cell r="Z817" t="e">
            <v>#N/A</v>
          </cell>
        </row>
        <row r="820">
          <cell r="E820" t="str">
            <v>MANO DE OBRA</v>
          </cell>
          <cell r="I820">
            <v>0</v>
          </cell>
          <cell r="L820">
            <v>0</v>
          </cell>
          <cell r="Z820">
            <v>0</v>
          </cell>
        </row>
        <row r="823">
          <cell r="E823" t="str">
            <v>VARIOS</v>
          </cell>
          <cell r="I823">
            <v>0</v>
          </cell>
          <cell r="L823">
            <v>0</v>
          </cell>
          <cell r="Z823">
            <v>0</v>
          </cell>
        </row>
        <row r="825">
          <cell r="E825" t="str">
            <v>SUBTOTAL</v>
          </cell>
          <cell r="I825">
            <v>447942</v>
          </cell>
          <cell r="L825">
            <v>21949158</v>
          </cell>
          <cell r="Z825" t="e">
            <v>#N/A</v>
          </cell>
        </row>
        <row r="826">
          <cell r="E826" t="str">
            <v>A.I.U</v>
          </cell>
          <cell r="I826">
            <v>0</v>
          </cell>
          <cell r="L826">
            <v>0</v>
          </cell>
          <cell r="Z826">
            <v>0</v>
          </cell>
        </row>
        <row r="827">
          <cell r="D827" t="str">
            <v>AIUAADMON</v>
          </cell>
          <cell r="E827" t="str">
            <v>Admon</v>
          </cell>
          <cell r="F827">
            <v>0</v>
          </cell>
          <cell r="I827">
            <v>0</v>
          </cell>
          <cell r="J827">
            <v>0</v>
          </cell>
          <cell r="L827">
            <v>0</v>
          </cell>
          <cell r="Z827">
            <v>0</v>
          </cell>
        </row>
        <row r="828">
          <cell r="D828" t="str">
            <v>AIUAIMPRE</v>
          </cell>
          <cell r="E828" t="str">
            <v>Imprevistos</v>
          </cell>
          <cell r="F828">
            <v>0</v>
          </cell>
          <cell r="I828">
            <v>0</v>
          </cell>
          <cell r="J828">
            <v>0</v>
          </cell>
          <cell r="L828">
            <v>0</v>
          </cell>
          <cell r="Z828">
            <v>0</v>
          </cell>
        </row>
        <row r="829">
          <cell r="D829" t="str">
            <v>AIUAUTILI</v>
          </cell>
          <cell r="E829" t="str">
            <v>Utilidad</v>
          </cell>
          <cell r="F829">
            <v>0</v>
          </cell>
          <cell r="I829">
            <v>0</v>
          </cell>
          <cell r="J829">
            <v>0</v>
          </cell>
          <cell r="L829">
            <v>0</v>
          </cell>
          <cell r="Z829">
            <v>0</v>
          </cell>
        </row>
        <row r="830">
          <cell r="D830" t="str">
            <v>AIUAIVAUTI</v>
          </cell>
          <cell r="E830" t="str">
            <v>IVA utilidad</v>
          </cell>
          <cell r="F830">
            <v>0</v>
          </cell>
          <cell r="I830">
            <v>0</v>
          </cell>
          <cell r="J830">
            <v>0</v>
          </cell>
          <cell r="L830">
            <v>0</v>
          </cell>
          <cell r="Z830">
            <v>0</v>
          </cell>
        </row>
        <row r="832">
          <cell r="D832" t="str">
            <v>ANSCRC372</v>
          </cell>
          <cell r="E832" t="str">
            <v>Suministro Tuberia Concreto TCR CL-3  Ø 1,80 m</v>
          </cell>
          <cell r="G832" t="str">
            <v>UN.</v>
          </cell>
          <cell r="H832" t="str">
            <v>Ml</v>
          </cell>
          <cell r="I832">
            <v>748998</v>
          </cell>
          <cell r="K832">
            <v>58</v>
          </cell>
          <cell r="L832">
            <v>43441884</v>
          </cell>
          <cell r="N832">
            <v>748998</v>
          </cell>
          <cell r="O832">
            <v>0</v>
          </cell>
          <cell r="P832">
            <v>0</v>
          </cell>
          <cell r="Q832">
            <v>0</v>
          </cell>
          <cell r="X832">
            <v>43441884</v>
          </cell>
          <cell r="Y832" t="str">
            <v>Ml</v>
          </cell>
          <cell r="Z832" t="e">
            <v>#N/A</v>
          </cell>
          <cell r="AA832" t="e">
            <v>#N/A</v>
          </cell>
          <cell r="AB832">
            <v>0</v>
          </cell>
          <cell r="AC832">
            <v>0</v>
          </cell>
        </row>
        <row r="834">
          <cell r="D834" t="str">
            <v>CODIGO</v>
          </cell>
          <cell r="E834" t="str">
            <v>DESCRIPCION</v>
          </cell>
          <cell r="F834" t="str">
            <v>UN</v>
          </cell>
          <cell r="G834" t="str">
            <v>CANT</v>
          </cell>
          <cell r="H834" t="str">
            <v>V/UNIT.</v>
          </cell>
          <cell r="I834" t="str">
            <v>V/TOTAL</v>
          </cell>
          <cell r="K834" t="str">
            <v>CANT TOTAL</v>
          </cell>
          <cell r="L834" t="str">
            <v>Vr TOTAL</v>
          </cell>
          <cell r="Y834" t="str">
            <v>CANT.</v>
          </cell>
          <cell r="Z834" t="str">
            <v>V/TOTAL</v>
          </cell>
        </row>
        <row r="835">
          <cell r="E835" t="str">
            <v>MATERIALES</v>
          </cell>
          <cell r="I835">
            <v>748998</v>
          </cell>
          <cell r="L835">
            <v>43441884</v>
          </cell>
          <cell r="Z835" t="e">
            <v>#N/A</v>
          </cell>
        </row>
        <row r="836">
          <cell r="D836" t="str">
            <v>MA46TCRC372</v>
          </cell>
          <cell r="E836" t="str">
            <v>Tuberia concreto TCR CL-III 1,80 m</v>
          </cell>
          <cell r="F836" t="str">
            <v>ml</v>
          </cell>
          <cell r="G836">
            <v>1</v>
          </cell>
          <cell r="H836">
            <v>748998.08</v>
          </cell>
          <cell r="I836">
            <v>748998</v>
          </cell>
          <cell r="J836">
            <v>0</v>
          </cell>
          <cell r="K836">
            <v>58</v>
          </cell>
          <cell r="L836">
            <v>43441888.640000001</v>
          </cell>
          <cell r="Y836" t="e">
            <v>#N/A</v>
          </cell>
          <cell r="Z836" t="e">
            <v>#N/A</v>
          </cell>
        </row>
        <row r="839">
          <cell r="E839" t="str">
            <v>MANO DE OBRA</v>
          </cell>
          <cell r="I839">
            <v>0</v>
          </cell>
          <cell r="L839">
            <v>0</v>
          </cell>
          <cell r="Z839">
            <v>0</v>
          </cell>
        </row>
        <row r="842">
          <cell r="E842" t="str">
            <v>VARIOS</v>
          </cell>
          <cell r="I842">
            <v>0</v>
          </cell>
          <cell r="L842">
            <v>0</v>
          </cell>
          <cell r="Z842">
            <v>0</v>
          </cell>
        </row>
        <row r="844">
          <cell r="E844" t="str">
            <v>SUBTOTAL</v>
          </cell>
          <cell r="I844">
            <v>748998</v>
          </cell>
          <cell r="L844">
            <v>43441884</v>
          </cell>
          <cell r="Z844" t="e">
            <v>#N/A</v>
          </cell>
        </row>
        <row r="845">
          <cell r="E845" t="str">
            <v>A.I.U</v>
          </cell>
          <cell r="I845">
            <v>0</v>
          </cell>
          <cell r="L845">
            <v>0</v>
          </cell>
          <cell r="Z845">
            <v>0</v>
          </cell>
        </row>
        <row r="846">
          <cell r="D846" t="str">
            <v>AIUAADMON</v>
          </cell>
          <cell r="E846" t="str">
            <v>Admon</v>
          </cell>
          <cell r="F846">
            <v>0</v>
          </cell>
          <cell r="I846">
            <v>0</v>
          </cell>
          <cell r="J846">
            <v>0</v>
          </cell>
          <cell r="L846">
            <v>0</v>
          </cell>
          <cell r="Z846">
            <v>0</v>
          </cell>
        </row>
        <row r="847">
          <cell r="D847" t="str">
            <v>AIUAIMPRE</v>
          </cell>
          <cell r="E847" t="str">
            <v>Imprevistos</v>
          </cell>
          <cell r="F847">
            <v>0</v>
          </cell>
          <cell r="I847">
            <v>0</v>
          </cell>
          <cell r="J847">
            <v>0</v>
          </cell>
          <cell r="L847">
            <v>0</v>
          </cell>
          <cell r="Z847">
            <v>0</v>
          </cell>
        </row>
        <row r="848">
          <cell r="D848" t="str">
            <v>AIUAUTILI</v>
          </cell>
          <cell r="E848" t="str">
            <v>Utilidad</v>
          </cell>
          <cell r="F848">
            <v>0</v>
          </cell>
          <cell r="I848">
            <v>0</v>
          </cell>
          <cell r="J848">
            <v>0</v>
          </cell>
          <cell r="L848">
            <v>0</v>
          </cell>
          <cell r="Z848">
            <v>0</v>
          </cell>
        </row>
        <row r="849">
          <cell r="D849" t="str">
            <v>AIUAIVAUTI</v>
          </cell>
          <cell r="E849" t="str">
            <v>IVA utilidad</v>
          </cell>
          <cell r="F849">
            <v>0</v>
          </cell>
          <cell r="I849">
            <v>0</v>
          </cell>
          <cell r="J849">
            <v>0</v>
          </cell>
          <cell r="L849">
            <v>0</v>
          </cell>
          <cell r="Z849">
            <v>0</v>
          </cell>
        </row>
        <row r="851">
          <cell r="D851" t="str">
            <v>ANSCSC112</v>
          </cell>
          <cell r="E851" t="str">
            <v xml:space="preserve">Suministro Tuberia Concreto TCS-C1 Ø 12" </v>
          </cell>
          <cell r="G851" t="str">
            <v>UN.</v>
          </cell>
          <cell r="H851" t="str">
            <v>Ml</v>
          </cell>
          <cell r="I851">
            <v>21716</v>
          </cell>
          <cell r="K851">
            <v>1359</v>
          </cell>
          <cell r="L851">
            <v>29512044</v>
          </cell>
          <cell r="N851">
            <v>21716</v>
          </cell>
          <cell r="O851">
            <v>0</v>
          </cell>
          <cell r="P851">
            <v>0</v>
          </cell>
          <cell r="Q851">
            <v>0</v>
          </cell>
          <cell r="X851">
            <v>29512044</v>
          </cell>
          <cell r="Y851" t="str">
            <v>Ml</v>
          </cell>
          <cell r="Z851" t="e">
            <v>#N/A</v>
          </cell>
          <cell r="AA851" t="e">
            <v>#N/A</v>
          </cell>
          <cell r="AB851">
            <v>0</v>
          </cell>
          <cell r="AC851">
            <v>0</v>
          </cell>
        </row>
        <row r="853">
          <cell r="D853" t="str">
            <v>CODIGO</v>
          </cell>
          <cell r="E853" t="str">
            <v>DESCRIPCION</v>
          </cell>
          <cell r="F853" t="str">
            <v>UN</v>
          </cell>
          <cell r="G853" t="str">
            <v>CANT</v>
          </cell>
          <cell r="H853" t="str">
            <v>V/UNIT.</v>
          </cell>
          <cell r="I853" t="str">
            <v>V/TOTAL</v>
          </cell>
          <cell r="K853" t="str">
            <v>CANT TOTAL</v>
          </cell>
          <cell r="L853" t="str">
            <v>Vr TOTAL</v>
          </cell>
          <cell r="Y853" t="str">
            <v>CANT.</v>
          </cell>
          <cell r="Z853" t="str">
            <v>V/TOTAL</v>
          </cell>
        </row>
        <row r="854">
          <cell r="E854" t="str">
            <v>MATERIALES</v>
          </cell>
          <cell r="I854">
            <v>21716</v>
          </cell>
          <cell r="L854">
            <v>29512044</v>
          </cell>
          <cell r="Z854" t="e">
            <v>#N/A</v>
          </cell>
        </row>
        <row r="855">
          <cell r="D855" t="str">
            <v>MA46CSC112</v>
          </cell>
          <cell r="E855" t="str">
            <v>Tuberia concreto TCS-CL1 12</v>
          </cell>
          <cell r="F855" t="str">
            <v>ml</v>
          </cell>
          <cell r="G855">
            <v>1</v>
          </cell>
          <cell r="H855">
            <v>21716.36</v>
          </cell>
          <cell r="I855">
            <v>21716</v>
          </cell>
          <cell r="J855">
            <v>0</v>
          </cell>
          <cell r="K855">
            <v>1359</v>
          </cell>
          <cell r="L855">
            <v>29512533.240000002</v>
          </cell>
          <cell r="Y855" t="e">
            <v>#N/A</v>
          </cell>
          <cell r="Z855" t="e">
            <v>#N/A</v>
          </cell>
        </row>
        <row r="858">
          <cell r="E858" t="str">
            <v>MANO DE OBRA</v>
          </cell>
          <cell r="I858">
            <v>0</v>
          </cell>
          <cell r="L858">
            <v>0</v>
          </cell>
          <cell r="Z858">
            <v>0</v>
          </cell>
        </row>
        <row r="861">
          <cell r="E861" t="str">
            <v>VARIOS</v>
          </cell>
          <cell r="I861">
            <v>0</v>
          </cell>
          <cell r="L861">
            <v>0</v>
          </cell>
          <cell r="Z861">
            <v>0</v>
          </cell>
        </row>
        <row r="863">
          <cell r="E863" t="str">
            <v>SUBTOTAL</v>
          </cell>
          <cell r="I863">
            <v>21716</v>
          </cell>
          <cell r="L863">
            <v>29512044</v>
          </cell>
          <cell r="Z863" t="e">
            <v>#N/A</v>
          </cell>
        </row>
        <row r="864">
          <cell r="E864" t="str">
            <v>A.I.U</v>
          </cell>
          <cell r="I864">
            <v>0</v>
          </cell>
          <cell r="L864">
            <v>0</v>
          </cell>
          <cell r="Z864">
            <v>0</v>
          </cell>
        </row>
        <row r="865">
          <cell r="D865" t="str">
            <v>AIUAADMON</v>
          </cell>
          <cell r="E865" t="str">
            <v>Admon</v>
          </cell>
          <cell r="F865">
            <v>0</v>
          </cell>
          <cell r="I865">
            <v>0</v>
          </cell>
          <cell r="J865">
            <v>0</v>
          </cell>
          <cell r="L865">
            <v>0</v>
          </cell>
          <cell r="Z865">
            <v>0</v>
          </cell>
        </row>
        <row r="866">
          <cell r="D866" t="str">
            <v>AIUAIMPRE</v>
          </cell>
          <cell r="E866" t="str">
            <v>Imprevistos</v>
          </cell>
          <cell r="F866">
            <v>0</v>
          </cell>
          <cell r="I866">
            <v>0</v>
          </cell>
          <cell r="J866">
            <v>0</v>
          </cell>
          <cell r="L866">
            <v>0</v>
          </cell>
          <cell r="Z866">
            <v>0</v>
          </cell>
        </row>
        <row r="867">
          <cell r="D867" t="str">
            <v>AIUAUTILI</v>
          </cell>
          <cell r="E867" t="str">
            <v>Utilidad</v>
          </cell>
          <cell r="F867">
            <v>0</v>
          </cell>
          <cell r="I867">
            <v>0</v>
          </cell>
          <cell r="J867">
            <v>0</v>
          </cell>
          <cell r="L867">
            <v>0</v>
          </cell>
          <cell r="Z867">
            <v>0</v>
          </cell>
        </row>
        <row r="868">
          <cell r="D868" t="str">
            <v>AIUAIVAUTI</v>
          </cell>
          <cell r="E868" t="str">
            <v>IVA utilidad</v>
          </cell>
          <cell r="F868">
            <v>0</v>
          </cell>
          <cell r="I868">
            <v>0</v>
          </cell>
          <cell r="J868">
            <v>0</v>
          </cell>
          <cell r="L868">
            <v>0</v>
          </cell>
          <cell r="Z868">
            <v>0</v>
          </cell>
        </row>
        <row r="870">
          <cell r="D870" t="str">
            <v>ANSCSC114</v>
          </cell>
          <cell r="E870" t="str">
            <v xml:space="preserve">Suministro Tuberia Concreto TCS-C1 Ø 14" </v>
          </cell>
          <cell r="G870" t="str">
            <v>UN.</v>
          </cell>
          <cell r="H870" t="str">
            <v>Ml</v>
          </cell>
          <cell r="I870">
            <v>27399</v>
          </cell>
          <cell r="K870">
            <v>0</v>
          </cell>
          <cell r="L870">
            <v>0</v>
          </cell>
          <cell r="N870">
            <v>27399</v>
          </cell>
          <cell r="O870">
            <v>0</v>
          </cell>
          <cell r="P870">
            <v>0</v>
          </cell>
          <cell r="Q870">
            <v>0</v>
          </cell>
          <cell r="X870">
            <v>0</v>
          </cell>
          <cell r="Y870" t="str">
            <v>Ml</v>
          </cell>
          <cell r="Z870" t="e">
            <v>#N/A</v>
          </cell>
          <cell r="AA870" t="e">
            <v>#N/A</v>
          </cell>
          <cell r="AB870">
            <v>0</v>
          </cell>
          <cell r="AC870">
            <v>0</v>
          </cell>
        </row>
        <row r="872">
          <cell r="D872" t="str">
            <v>CODIGO</v>
          </cell>
          <cell r="E872" t="str">
            <v>DESCRIPCION</v>
          </cell>
          <cell r="F872" t="str">
            <v>UN</v>
          </cell>
          <cell r="G872" t="str">
            <v>CANT</v>
          </cell>
          <cell r="H872" t="str">
            <v>V/UNIT.</v>
          </cell>
          <cell r="I872" t="str">
            <v>V/TOTAL</v>
          </cell>
          <cell r="K872" t="str">
            <v>CANT TOTAL</v>
          </cell>
          <cell r="L872" t="str">
            <v>Vr TOTAL</v>
          </cell>
          <cell r="Y872" t="str">
            <v>CANT.</v>
          </cell>
          <cell r="Z872" t="str">
            <v>V/TOTAL</v>
          </cell>
        </row>
        <row r="873">
          <cell r="E873" t="str">
            <v>MATERIALES</v>
          </cell>
          <cell r="I873">
            <v>27399</v>
          </cell>
          <cell r="L873">
            <v>0</v>
          </cell>
          <cell r="Z873" t="e">
            <v>#N/A</v>
          </cell>
        </row>
        <row r="874">
          <cell r="D874" t="str">
            <v>MA46CSC114</v>
          </cell>
          <cell r="E874" t="str">
            <v>Tuberia concreto TCS-CL1 14</v>
          </cell>
          <cell r="F874" t="str">
            <v>ml</v>
          </cell>
          <cell r="G874">
            <v>1</v>
          </cell>
          <cell r="H874">
            <v>27398.62</v>
          </cell>
          <cell r="I874">
            <v>27399</v>
          </cell>
          <cell r="J874">
            <v>0</v>
          </cell>
          <cell r="K874">
            <v>0</v>
          </cell>
          <cell r="L874">
            <v>0</v>
          </cell>
          <cell r="Y874" t="e">
            <v>#N/A</v>
          </cell>
          <cell r="Z874" t="e">
            <v>#N/A</v>
          </cell>
        </row>
        <row r="877">
          <cell r="E877" t="str">
            <v>MANO DE OBRA</v>
          </cell>
          <cell r="I877">
            <v>0</v>
          </cell>
          <cell r="L877">
            <v>0</v>
          </cell>
          <cell r="Z877">
            <v>0</v>
          </cell>
        </row>
        <row r="880">
          <cell r="E880" t="str">
            <v>VARIOS</v>
          </cell>
          <cell r="I880">
            <v>0</v>
          </cell>
          <cell r="L880">
            <v>0</v>
          </cell>
          <cell r="Z880">
            <v>0</v>
          </cell>
        </row>
        <row r="882">
          <cell r="E882" t="str">
            <v>SUBTOTAL</v>
          </cell>
          <cell r="I882">
            <v>27399</v>
          </cell>
          <cell r="L882">
            <v>0</v>
          </cell>
          <cell r="Z882" t="e">
            <v>#N/A</v>
          </cell>
        </row>
        <row r="883">
          <cell r="E883" t="str">
            <v>A.I.U</v>
          </cell>
          <cell r="I883">
            <v>0</v>
          </cell>
          <cell r="L883">
            <v>0</v>
          </cell>
          <cell r="Z883">
            <v>0</v>
          </cell>
        </row>
        <row r="884">
          <cell r="D884" t="str">
            <v>AIUAADMON</v>
          </cell>
          <cell r="E884" t="str">
            <v>Admon</v>
          </cell>
          <cell r="F884">
            <v>0</v>
          </cell>
          <cell r="I884">
            <v>0</v>
          </cell>
          <cell r="J884">
            <v>0</v>
          </cell>
          <cell r="L884">
            <v>0</v>
          </cell>
          <cell r="Z884">
            <v>0</v>
          </cell>
        </row>
        <row r="885">
          <cell r="D885" t="str">
            <v>AIUAIMPRE</v>
          </cell>
          <cell r="E885" t="str">
            <v>Imprevistos</v>
          </cell>
          <cell r="F885">
            <v>0</v>
          </cell>
          <cell r="I885">
            <v>0</v>
          </cell>
          <cell r="J885">
            <v>0</v>
          </cell>
          <cell r="L885">
            <v>0</v>
          </cell>
          <cell r="Z885">
            <v>0</v>
          </cell>
        </row>
        <row r="886">
          <cell r="D886" t="str">
            <v>AIUAUTILI</v>
          </cell>
          <cell r="E886" t="str">
            <v>Utilidad</v>
          </cell>
          <cell r="F886">
            <v>0</v>
          </cell>
          <cell r="I886">
            <v>0</v>
          </cell>
          <cell r="J886">
            <v>0</v>
          </cell>
          <cell r="L886">
            <v>0</v>
          </cell>
          <cell r="Z886">
            <v>0</v>
          </cell>
        </row>
        <row r="887">
          <cell r="D887" t="str">
            <v>AIUAIVAUTI</v>
          </cell>
          <cell r="E887" t="str">
            <v>IVA utilidad</v>
          </cell>
          <cell r="F887">
            <v>0</v>
          </cell>
          <cell r="I887">
            <v>0</v>
          </cell>
          <cell r="J887">
            <v>0</v>
          </cell>
          <cell r="L887">
            <v>0</v>
          </cell>
          <cell r="Z887">
            <v>0</v>
          </cell>
        </row>
        <row r="889">
          <cell r="D889" t="str">
            <v>ANSCSC116</v>
          </cell>
          <cell r="E889" t="str">
            <v xml:space="preserve">Suministro Tuberia Concreto TCS-C1 Ø 16" </v>
          </cell>
          <cell r="G889" t="str">
            <v>UN.</v>
          </cell>
          <cell r="H889" t="str">
            <v>Ml</v>
          </cell>
          <cell r="I889">
            <v>47522</v>
          </cell>
          <cell r="K889">
            <v>87.04</v>
          </cell>
          <cell r="L889">
            <v>4136314.8800000004</v>
          </cell>
          <cell r="N889">
            <v>47522</v>
          </cell>
          <cell r="O889">
            <v>0</v>
          </cell>
          <cell r="P889">
            <v>0</v>
          </cell>
          <cell r="Q889">
            <v>0</v>
          </cell>
          <cell r="X889">
            <v>4136314.8800000004</v>
          </cell>
          <cell r="Y889" t="str">
            <v>Ml</v>
          </cell>
          <cell r="Z889" t="e">
            <v>#N/A</v>
          </cell>
          <cell r="AA889" t="e">
            <v>#N/A</v>
          </cell>
          <cell r="AB889">
            <v>0</v>
          </cell>
          <cell r="AC889">
            <v>0</v>
          </cell>
        </row>
        <row r="891">
          <cell r="D891" t="str">
            <v>CODIGO</v>
          </cell>
          <cell r="E891" t="str">
            <v>DESCRIPCION</v>
          </cell>
          <cell r="F891" t="str">
            <v>UN</v>
          </cell>
          <cell r="G891" t="str">
            <v>CANT</v>
          </cell>
          <cell r="H891" t="str">
            <v>V/UNIT.</v>
          </cell>
          <cell r="I891" t="str">
            <v>V/TOTAL</v>
          </cell>
          <cell r="K891" t="str">
            <v>CANT TOTAL</v>
          </cell>
          <cell r="L891" t="str">
            <v>Vr TOTAL</v>
          </cell>
          <cell r="Y891" t="str">
            <v>CANT.</v>
          </cell>
          <cell r="Z891" t="str">
            <v>V/TOTAL</v>
          </cell>
        </row>
        <row r="892">
          <cell r="E892" t="str">
            <v>MATERIALES</v>
          </cell>
          <cell r="I892">
            <v>47522</v>
          </cell>
          <cell r="L892">
            <v>4136314.8800000004</v>
          </cell>
          <cell r="Z892" t="e">
            <v>#N/A</v>
          </cell>
        </row>
        <row r="893">
          <cell r="D893" t="str">
            <v>MA46CSC116</v>
          </cell>
          <cell r="E893" t="str">
            <v>Tuberia concreto TCS-CL1 16</v>
          </cell>
          <cell r="F893" t="str">
            <v>ml</v>
          </cell>
          <cell r="G893">
            <v>1</v>
          </cell>
          <cell r="H893">
            <v>47522.3</v>
          </cell>
          <cell r="I893">
            <v>47522</v>
          </cell>
          <cell r="J893">
            <v>0</v>
          </cell>
          <cell r="K893">
            <v>87.04</v>
          </cell>
          <cell r="L893">
            <v>4136340.9920000006</v>
          </cell>
          <cell r="Y893" t="e">
            <v>#N/A</v>
          </cell>
          <cell r="Z893" t="e">
            <v>#N/A</v>
          </cell>
        </row>
        <row r="896">
          <cell r="E896" t="str">
            <v>MANO DE OBRA</v>
          </cell>
          <cell r="I896">
            <v>0</v>
          </cell>
          <cell r="L896">
            <v>0</v>
          </cell>
          <cell r="Z896">
            <v>0</v>
          </cell>
        </row>
        <row r="899">
          <cell r="E899" t="str">
            <v>VARIOS</v>
          </cell>
          <cell r="I899">
            <v>0</v>
          </cell>
          <cell r="L899">
            <v>0</v>
          </cell>
          <cell r="Z899">
            <v>0</v>
          </cell>
        </row>
        <row r="901">
          <cell r="E901" t="str">
            <v>SUBTOTAL</v>
          </cell>
          <cell r="I901">
            <v>47522</v>
          </cell>
          <cell r="L901">
            <v>4136314.8800000004</v>
          </cell>
          <cell r="Z901" t="e">
            <v>#N/A</v>
          </cell>
        </row>
        <row r="902">
          <cell r="E902" t="str">
            <v>A.I.U</v>
          </cell>
          <cell r="I902">
            <v>0</v>
          </cell>
          <cell r="L902">
            <v>0</v>
          </cell>
          <cell r="Z902">
            <v>0</v>
          </cell>
        </row>
        <row r="903">
          <cell r="D903" t="str">
            <v>AIUAADMON</v>
          </cell>
          <cell r="E903" t="str">
            <v>Admon</v>
          </cell>
          <cell r="F903">
            <v>0</v>
          </cell>
          <cell r="I903">
            <v>0</v>
          </cell>
          <cell r="J903">
            <v>0</v>
          </cell>
          <cell r="L903">
            <v>0</v>
          </cell>
          <cell r="Z903">
            <v>0</v>
          </cell>
        </row>
        <row r="904">
          <cell r="D904" t="str">
            <v>AIUAIMPRE</v>
          </cell>
          <cell r="E904" t="str">
            <v>Imprevistos</v>
          </cell>
          <cell r="F904">
            <v>0</v>
          </cell>
          <cell r="I904">
            <v>0</v>
          </cell>
          <cell r="J904">
            <v>0</v>
          </cell>
          <cell r="L904">
            <v>0</v>
          </cell>
          <cell r="Z904">
            <v>0</v>
          </cell>
        </row>
        <row r="905">
          <cell r="D905" t="str">
            <v>AIUAUTILI</v>
          </cell>
          <cell r="E905" t="str">
            <v>Utilidad</v>
          </cell>
          <cell r="F905">
            <v>0</v>
          </cell>
          <cell r="I905">
            <v>0</v>
          </cell>
          <cell r="J905">
            <v>0</v>
          </cell>
          <cell r="L905">
            <v>0</v>
          </cell>
          <cell r="Z905">
            <v>0</v>
          </cell>
        </row>
        <row r="906">
          <cell r="D906" t="str">
            <v>AIUAIVAUTI</v>
          </cell>
          <cell r="E906" t="str">
            <v>IVA utilidad</v>
          </cell>
          <cell r="F906">
            <v>0</v>
          </cell>
          <cell r="I906">
            <v>0</v>
          </cell>
          <cell r="J906">
            <v>0</v>
          </cell>
          <cell r="L906">
            <v>0</v>
          </cell>
          <cell r="Z906">
            <v>0</v>
          </cell>
        </row>
        <row r="908">
          <cell r="D908" t="str">
            <v>ANSCSC118</v>
          </cell>
          <cell r="E908" t="str">
            <v xml:space="preserve">Suministro Tuberia Concreto TCS-C1 Ø 18" </v>
          </cell>
          <cell r="G908" t="str">
            <v>UN.</v>
          </cell>
          <cell r="H908" t="str">
            <v>Ml</v>
          </cell>
          <cell r="I908">
            <v>67582</v>
          </cell>
          <cell r="K908">
            <v>0</v>
          </cell>
          <cell r="L908">
            <v>0</v>
          </cell>
          <cell r="N908">
            <v>67582</v>
          </cell>
          <cell r="O908">
            <v>0</v>
          </cell>
          <cell r="P908">
            <v>0</v>
          </cell>
          <cell r="Q908">
            <v>0</v>
          </cell>
          <cell r="X908">
            <v>0</v>
          </cell>
          <cell r="Y908" t="str">
            <v>Ml</v>
          </cell>
          <cell r="Z908" t="e">
            <v>#N/A</v>
          </cell>
          <cell r="AA908" t="e">
            <v>#N/A</v>
          </cell>
          <cell r="AB908">
            <v>0</v>
          </cell>
          <cell r="AC908">
            <v>0</v>
          </cell>
        </row>
        <row r="910">
          <cell r="D910" t="str">
            <v>CODIGO</v>
          </cell>
          <cell r="E910" t="str">
            <v>DESCRIPCION</v>
          </cell>
          <cell r="F910" t="str">
            <v>UN</v>
          </cell>
          <cell r="G910" t="str">
            <v>CANT</v>
          </cell>
          <cell r="H910" t="str">
            <v>V/UNIT.</v>
          </cell>
          <cell r="I910" t="str">
            <v>V/TOTAL</v>
          </cell>
          <cell r="K910" t="str">
            <v>CANT TOTAL</v>
          </cell>
          <cell r="L910" t="str">
            <v>Vr TOTAL</v>
          </cell>
          <cell r="Y910" t="str">
            <v>CANT.</v>
          </cell>
          <cell r="Z910" t="str">
            <v>V/TOTAL</v>
          </cell>
        </row>
        <row r="911">
          <cell r="E911" t="str">
            <v>MATERIALES</v>
          </cell>
          <cell r="I911">
            <v>67582</v>
          </cell>
          <cell r="L911">
            <v>0</v>
          </cell>
          <cell r="Z911" t="e">
            <v>#N/A</v>
          </cell>
        </row>
        <row r="912">
          <cell r="D912" t="str">
            <v>MA46CSC118</v>
          </cell>
          <cell r="E912" t="str">
            <v>Tuberia concreto TCS-CL1 18</v>
          </cell>
          <cell r="F912" t="str">
            <v>ml</v>
          </cell>
          <cell r="G912">
            <v>1</v>
          </cell>
          <cell r="H912">
            <v>67581.600000000006</v>
          </cell>
          <cell r="I912">
            <v>67582</v>
          </cell>
          <cell r="J912">
            <v>0</v>
          </cell>
          <cell r="K912">
            <v>0</v>
          </cell>
          <cell r="L912">
            <v>0</v>
          </cell>
          <cell r="Y912" t="e">
            <v>#N/A</v>
          </cell>
          <cell r="Z912" t="e">
            <v>#N/A</v>
          </cell>
        </row>
        <row r="915">
          <cell r="E915" t="str">
            <v>MANO DE OBRA</v>
          </cell>
          <cell r="I915">
            <v>0</v>
          </cell>
          <cell r="L915">
            <v>0</v>
          </cell>
          <cell r="Z915">
            <v>0</v>
          </cell>
        </row>
        <row r="918">
          <cell r="E918" t="str">
            <v>VARIOS</v>
          </cell>
          <cell r="I918">
            <v>0</v>
          </cell>
          <cell r="L918">
            <v>0</v>
          </cell>
          <cell r="Z918">
            <v>0</v>
          </cell>
        </row>
        <row r="920">
          <cell r="E920" t="str">
            <v>SUBTOTAL</v>
          </cell>
          <cell r="I920">
            <v>67582</v>
          </cell>
          <cell r="L920">
            <v>0</v>
          </cell>
          <cell r="Z920" t="e">
            <v>#N/A</v>
          </cell>
        </row>
        <row r="921">
          <cell r="E921" t="str">
            <v>A.I.U</v>
          </cell>
          <cell r="I921">
            <v>0</v>
          </cell>
          <cell r="L921">
            <v>0</v>
          </cell>
          <cell r="Z921">
            <v>0</v>
          </cell>
        </row>
        <row r="922">
          <cell r="D922" t="str">
            <v>AIUAADMON</v>
          </cell>
          <cell r="E922" t="str">
            <v>Admon</v>
          </cell>
          <cell r="F922">
            <v>0</v>
          </cell>
          <cell r="I922">
            <v>0</v>
          </cell>
          <cell r="J922">
            <v>0</v>
          </cell>
          <cell r="L922">
            <v>0</v>
          </cell>
          <cell r="Z922">
            <v>0</v>
          </cell>
        </row>
        <row r="923">
          <cell r="D923" t="str">
            <v>AIUAIMPRE</v>
          </cell>
          <cell r="E923" t="str">
            <v>Imprevistos</v>
          </cell>
          <cell r="F923">
            <v>0</v>
          </cell>
          <cell r="I923">
            <v>0</v>
          </cell>
          <cell r="J923">
            <v>0</v>
          </cell>
          <cell r="L923">
            <v>0</v>
          </cell>
          <cell r="Z923">
            <v>0</v>
          </cell>
        </row>
        <row r="924">
          <cell r="D924" t="str">
            <v>AIUAUTILI</v>
          </cell>
          <cell r="E924" t="str">
            <v>Utilidad</v>
          </cell>
          <cell r="F924">
            <v>0</v>
          </cell>
          <cell r="I924">
            <v>0</v>
          </cell>
          <cell r="J924">
            <v>0</v>
          </cell>
          <cell r="L924">
            <v>0</v>
          </cell>
          <cell r="Z924">
            <v>0</v>
          </cell>
        </row>
        <row r="925">
          <cell r="D925" t="str">
            <v>AIUAIVAUTI</v>
          </cell>
          <cell r="E925" t="str">
            <v>IVA utilidad</v>
          </cell>
          <cell r="F925">
            <v>0</v>
          </cell>
          <cell r="I925">
            <v>0</v>
          </cell>
          <cell r="J925">
            <v>0</v>
          </cell>
          <cell r="L925">
            <v>0</v>
          </cell>
          <cell r="Z925">
            <v>0</v>
          </cell>
        </row>
        <row r="927">
          <cell r="D927" t="str">
            <v>ANSCSC120</v>
          </cell>
          <cell r="E927" t="str">
            <v xml:space="preserve">Suministro Tuberia Concreto TCS-C1 Ø 20" </v>
          </cell>
          <cell r="G927" t="str">
            <v>UN.</v>
          </cell>
          <cell r="H927" t="str">
            <v>Ml</v>
          </cell>
          <cell r="I927">
            <v>60761</v>
          </cell>
          <cell r="K927">
            <v>0</v>
          </cell>
          <cell r="L927">
            <v>0</v>
          </cell>
          <cell r="N927">
            <v>60761</v>
          </cell>
          <cell r="O927">
            <v>0</v>
          </cell>
          <cell r="P927">
            <v>0</v>
          </cell>
          <cell r="Q927">
            <v>0</v>
          </cell>
          <cell r="X927">
            <v>0</v>
          </cell>
          <cell r="Y927" t="str">
            <v>Ml</v>
          </cell>
          <cell r="Z927" t="e">
            <v>#N/A</v>
          </cell>
          <cell r="AA927" t="e">
            <v>#N/A</v>
          </cell>
          <cell r="AB927">
            <v>0</v>
          </cell>
          <cell r="AC927">
            <v>0</v>
          </cell>
        </row>
        <row r="929">
          <cell r="D929" t="str">
            <v>CODIGO</v>
          </cell>
          <cell r="E929" t="str">
            <v>DESCRIPCION</v>
          </cell>
          <cell r="F929" t="str">
            <v>UN</v>
          </cell>
          <cell r="G929" t="str">
            <v>CANT</v>
          </cell>
          <cell r="H929" t="str">
            <v>V/UNIT.</v>
          </cell>
          <cell r="I929" t="str">
            <v>V/TOTAL</v>
          </cell>
          <cell r="K929" t="str">
            <v>CANT TOTAL</v>
          </cell>
          <cell r="L929" t="str">
            <v>Vr TOTAL</v>
          </cell>
          <cell r="Y929" t="str">
            <v>CANT.</v>
          </cell>
          <cell r="Z929" t="str">
            <v>V/TOTAL</v>
          </cell>
        </row>
        <row r="930">
          <cell r="E930" t="str">
            <v>MATERIALES</v>
          </cell>
          <cell r="I930">
            <v>60761</v>
          </cell>
          <cell r="L930">
            <v>0</v>
          </cell>
          <cell r="Z930" t="e">
            <v>#N/A</v>
          </cell>
        </row>
        <row r="931">
          <cell r="D931" t="str">
            <v>MA46CSC120</v>
          </cell>
          <cell r="E931" t="str">
            <v>Tuberia concreto TCS-C1 20</v>
          </cell>
          <cell r="F931" t="str">
            <v>ml</v>
          </cell>
          <cell r="G931">
            <v>1</v>
          </cell>
          <cell r="H931">
            <v>60760.800000000003</v>
          </cell>
          <cell r="I931">
            <v>60761</v>
          </cell>
          <cell r="J931">
            <v>0</v>
          </cell>
          <cell r="K931">
            <v>0</v>
          </cell>
          <cell r="L931">
            <v>0</v>
          </cell>
          <cell r="Y931" t="e">
            <v>#N/A</v>
          </cell>
          <cell r="Z931" t="e">
            <v>#N/A</v>
          </cell>
        </row>
        <row r="934">
          <cell r="E934" t="str">
            <v>MANO DE OBRA</v>
          </cell>
          <cell r="I934">
            <v>0</v>
          </cell>
          <cell r="L934">
            <v>0</v>
          </cell>
          <cell r="Z934">
            <v>0</v>
          </cell>
        </row>
        <row r="937">
          <cell r="E937" t="str">
            <v>VARIOS</v>
          </cell>
          <cell r="I937">
            <v>0</v>
          </cell>
          <cell r="L937">
            <v>0</v>
          </cell>
          <cell r="Z937">
            <v>0</v>
          </cell>
        </row>
        <row r="939">
          <cell r="E939" t="str">
            <v>SUBTOTAL</v>
          </cell>
          <cell r="I939">
            <v>60761</v>
          </cell>
          <cell r="L939">
            <v>0</v>
          </cell>
          <cell r="Z939" t="e">
            <v>#N/A</v>
          </cell>
        </row>
        <row r="940">
          <cell r="E940" t="str">
            <v>A.I.U</v>
          </cell>
          <cell r="I940">
            <v>0</v>
          </cell>
          <cell r="L940">
            <v>0</v>
          </cell>
          <cell r="Z940">
            <v>0</v>
          </cell>
        </row>
        <row r="941">
          <cell r="D941" t="str">
            <v>AIUAADMON</v>
          </cell>
          <cell r="E941" t="str">
            <v>Admon</v>
          </cell>
          <cell r="F941">
            <v>0</v>
          </cell>
          <cell r="I941">
            <v>0</v>
          </cell>
          <cell r="J941">
            <v>0</v>
          </cell>
          <cell r="L941">
            <v>0</v>
          </cell>
          <cell r="Z941">
            <v>0</v>
          </cell>
        </row>
        <row r="942">
          <cell r="D942" t="str">
            <v>AIUAIMPRE</v>
          </cell>
          <cell r="E942" t="str">
            <v>Imprevistos</v>
          </cell>
          <cell r="F942">
            <v>0</v>
          </cell>
          <cell r="I942">
            <v>0</v>
          </cell>
          <cell r="J942">
            <v>0</v>
          </cell>
          <cell r="L942">
            <v>0</v>
          </cell>
          <cell r="Z942">
            <v>0</v>
          </cell>
        </row>
        <row r="943">
          <cell r="D943" t="str">
            <v>AIUAUTILI</v>
          </cell>
          <cell r="E943" t="str">
            <v>Utilidad</v>
          </cell>
          <cell r="F943">
            <v>0</v>
          </cell>
          <cell r="I943">
            <v>0</v>
          </cell>
          <cell r="J943">
            <v>0</v>
          </cell>
          <cell r="L943">
            <v>0</v>
          </cell>
          <cell r="Z943">
            <v>0</v>
          </cell>
        </row>
        <row r="944">
          <cell r="D944" t="str">
            <v>AIUAIVAUTI</v>
          </cell>
          <cell r="E944" t="str">
            <v>IVA utilidad</v>
          </cell>
          <cell r="F944">
            <v>0</v>
          </cell>
          <cell r="I944">
            <v>0</v>
          </cell>
          <cell r="J944">
            <v>0</v>
          </cell>
          <cell r="L944">
            <v>0</v>
          </cell>
          <cell r="Z944">
            <v>0</v>
          </cell>
        </row>
        <row r="946">
          <cell r="E946" t="str">
            <v>ITEM</v>
          </cell>
        </row>
        <row r="947">
          <cell r="D947" t="str">
            <v>ANSTF12</v>
          </cell>
          <cell r="E947" t="str">
            <v xml:space="preserve">Suministro Tuberia Flexible  PS 57 Ø 12" </v>
          </cell>
          <cell r="G947" t="str">
            <v>UN.</v>
          </cell>
          <cell r="H947" t="str">
            <v>Ml</v>
          </cell>
          <cell r="I947">
            <v>28400</v>
          </cell>
          <cell r="K947">
            <v>1173</v>
          </cell>
          <cell r="L947">
            <v>33313200</v>
          </cell>
          <cell r="N947">
            <v>28400</v>
          </cell>
          <cell r="O947">
            <v>0</v>
          </cell>
          <cell r="P947">
            <v>0</v>
          </cell>
          <cell r="Q947">
            <v>0</v>
          </cell>
          <cell r="X947">
            <v>33313200</v>
          </cell>
          <cell r="Y947" t="str">
            <v>Ml</v>
          </cell>
          <cell r="Z947" t="e">
            <v>#N/A</v>
          </cell>
          <cell r="AA947" t="e">
            <v>#N/A</v>
          </cell>
          <cell r="AB947">
            <v>0</v>
          </cell>
          <cell r="AC947">
            <v>0</v>
          </cell>
        </row>
        <row r="949">
          <cell r="D949" t="str">
            <v>CODIGO</v>
          </cell>
          <cell r="E949" t="str">
            <v>DESCRIPCION</v>
          </cell>
          <cell r="F949" t="str">
            <v>UN</v>
          </cell>
          <cell r="G949" t="str">
            <v>CANT</v>
          </cell>
          <cell r="H949" t="str">
            <v>V/UNIT.</v>
          </cell>
          <cell r="I949" t="str">
            <v>V/TOTAL</v>
          </cell>
          <cell r="K949" t="str">
            <v>CANT TOTAL</v>
          </cell>
          <cell r="L949" t="str">
            <v>Vr TOTAL</v>
          </cell>
          <cell r="Y949" t="str">
            <v>CANT.</v>
          </cell>
          <cell r="Z949" t="str">
            <v>V/TOTAL</v>
          </cell>
        </row>
        <row r="950">
          <cell r="E950" t="str">
            <v>MATERIALES</v>
          </cell>
          <cell r="I950">
            <v>28400</v>
          </cell>
          <cell r="L950">
            <v>33313200</v>
          </cell>
          <cell r="Z950" t="e">
            <v>#N/A</v>
          </cell>
        </row>
        <row r="951">
          <cell r="D951" t="str">
            <v>MA44TF12</v>
          </cell>
          <cell r="E951" t="str">
            <v>Tuberia Flexible PS 57 12 "</v>
          </cell>
          <cell r="F951" t="str">
            <v>Ml</v>
          </cell>
          <cell r="G951">
            <v>1</v>
          </cell>
          <cell r="H951">
            <v>28400</v>
          </cell>
          <cell r="I951">
            <v>28400</v>
          </cell>
          <cell r="J951">
            <v>0</v>
          </cell>
          <cell r="K951">
            <v>1173</v>
          </cell>
          <cell r="L951">
            <v>33313200</v>
          </cell>
          <cell r="Y951" t="e">
            <v>#N/A</v>
          </cell>
          <cell r="Z951" t="e">
            <v>#N/A</v>
          </cell>
        </row>
        <row r="952">
          <cell r="I952">
            <v>0</v>
          </cell>
          <cell r="J952">
            <v>0</v>
          </cell>
          <cell r="K952">
            <v>0</v>
          </cell>
          <cell r="L952">
            <v>0</v>
          </cell>
          <cell r="Y952">
            <v>0</v>
          </cell>
          <cell r="Z952">
            <v>0</v>
          </cell>
        </row>
        <row r="953">
          <cell r="I953">
            <v>0</v>
          </cell>
          <cell r="J953">
            <v>0</v>
          </cell>
          <cell r="K953">
            <v>0</v>
          </cell>
          <cell r="L953">
            <v>0</v>
          </cell>
          <cell r="Y953">
            <v>0</v>
          </cell>
          <cell r="Z953">
            <v>0</v>
          </cell>
        </row>
        <row r="955">
          <cell r="E955" t="str">
            <v>MANO DE OBRA</v>
          </cell>
          <cell r="I955">
            <v>0</v>
          </cell>
          <cell r="L955">
            <v>0</v>
          </cell>
          <cell r="Z955">
            <v>0</v>
          </cell>
        </row>
        <row r="956">
          <cell r="I956">
            <v>0</v>
          </cell>
          <cell r="J956">
            <v>0</v>
          </cell>
          <cell r="K956">
            <v>0</v>
          </cell>
          <cell r="L956">
            <v>0</v>
          </cell>
          <cell r="Y956">
            <v>0</v>
          </cell>
          <cell r="Z956">
            <v>0</v>
          </cell>
        </row>
        <row r="958">
          <cell r="E958" t="str">
            <v>VARIOS</v>
          </cell>
          <cell r="I958">
            <v>0</v>
          </cell>
          <cell r="L958">
            <v>0</v>
          </cell>
          <cell r="Z958">
            <v>0</v>
          </cell>
        </row>
        <row r="959">
          <cell r="I959">
            <v>0</v>
          </cell>
          <cell r="J959">
            <v>0</v>
          </cell>
          <cell r="K959">
            <v>0</v>
          </cell>
          <cell r="L959">
            <v>0</v>
          </cell>
          <cell r="Y959">
            <v>0</v>
          </cell>
          <cell r="Z959">
            <v>0</v>
          </cell>
        </row>
        <row r="961">
          <cell r="E961" t="str">
            <v>SUBTOTAL</v>
          </cell>
          <cell r="I961">
            <v>28400</v>
          </cell>
          <cell r="L961">
            <v>33313200</v>
          </cell>
          <cell r="Z961" t="e">
            <v>#N/A</v>
          </cell>
        </row>
        <row r="962">
          <cell r="E962" t="str">
            <v>A.I.U</v>
          </cell>
          <cell r="I962">
            <v>0</v>
          </cell>
          <cell r="L962">
            <v>0</v>
          </cell>
          <cell r="Z962">
            <v>0</v>
          </cell>
        </row>
        <row r="963">
          <cell r="D963" t="str">
            <v>AIUAADMON</v>
          </cell>
          <cell r="E963" t="str">
            <v>Admon</v>
          </cell>
          <cell r="F963">
            <v>0</v>
          </cell>
          <cell r="I963">
            <v>0</v>
          </cell>
          <cell r="J963">
            <v>0</v>
          </cell>
          <cell r="L963">
            <v>0</v>
          </cell>
          <cell r="Z963">
            <v>0</v>
          </cell>
        </row>
        <row r="964">
          <cell r="D964" t="str">
            <v>AIUAIMPRE</v>
          </cell>
          <cell r="E964" t="str">
            <v>Imprevistos</v>
          </cell>
          <cell r="F964">
            <v>0</v>
          </cell>
          <cell r="I964">
            <v>0</v>
          </cell>
          <cell r="J964">
            <v>0</v>
          </cell>
          <cell r="L964">
            <v>0</v>
          </cell>
          <cell r="Z964">
            <v>0</v>
          </cell>
        </row>
        <row r="965">
          <cell r="D965" t="str">
            <v>AIUAUTILI</v>
          </cell>
          <cell r="E965" t="str">
            <v>Utilidad</v>
          </cell>
          <cell r="F965">
            <v>0</v>
          </cell>
          <cell r="I965">
            <v>0</v>
          </cell>
          <cell r="J965">
            <v>0</v>
          </cell>
          <cell r="L965">
            <v>0</v>
          </cell>
          <cell r="Z965">
            <v>0</v>
          </cell>
        </row>
        <row r="966">
          <cell r="D966" t="str">
            <v>AIUAIVAUTI</v>
          </cell>
          <cell r="E966" t="str">
            <v>IVA utilidad</v>
          </cell>
          <cell r="F966">
            <v>0</v>
          </cell>
          <cell r="I966">
            <v>0</v>
          </cell>
          <cell r="J966">
            <v>0</v>
          </cell>
          <cell r="L966">
            <v>0</v>
          </cell>
          <cell r="Z966">
            <v>0</v>
          </cell>
        </row>
        <row r="968">
          <cell r="E968" t="str">
            <v>ITEM</v>
          </cell>
        </row>
        <row r="969">
          <cell r="D969" t="str">
            <v>ANSTF16</v>
          </cell>
          <cell r="E969" t="str">
            <v xml:space="preserve">Suministro Tuberia Flexible  PS 57 Ø 16" </v>
          </cell>
          <cell r="G969" t="str">
            <v>UN.</v>
          </cell>
          <cell r="H969" t="str">
            <v>Ml</v>
          </cell>
          <cell r="I969">
            <v>48350</v>
          </cell>
          <cell r="K969">
            <v>330</v>
          </cell>
          <cell r="L969">
            <v>15955500</v>
          </cell>
          <cell r="N969">
            <v>48350</v>
          </cell>
          <cell r="O969">
            <v>0</v>
          </cell>
          <cell r="P969">
            <v>0</v>
          </cell>
          <cell r="Q969">
            <v>0</v>
          </cell>
          <cell r="X969">
            <v>15955500</v>
          </cell>
          <cell r="Y969" t="str">
            <v>Ml</v>
          </cell>
          <cell r="Z969" t="e">
            <v>#N/A</v>
          </cell>
          <cell r="AA969" t="e">
            <v>#N/A</v>
          </cell>
          <cell r="AB969">
            <v>0</v>
          </cell>
          <cell r="AC969">
            <v>0</v>
          </cell>
        </row>
        <row r="971">
          <cell r="D971" t="str">
            <v>CODIGO</v>
          </cell>
          <cell r="E971" t="str">
            <v>DESCRIPCION</v>
          </cell>
          <cell r="F971" t="str">
            <v>UN</v>
          </cell>
          <cell r="G971" t="str">
            <v>CANT</v>
          </cell>
          <cell r="H971" t="str">
            <v>V/UNIT.</v>
          </cell>
          <cell r="I971" t="str">
            <v>V/TOTAL</v>
          </cell>
          <cell r="K971" t="str">
            <v>CANT TOTAL</v>
          </cell>
          <cell r="L971" t="str">
            <v>Vr TOTAL</v>
          </cell>
          <cell r="Y971" t="str">
            <v>CANT.</v>
          </cell>
          <cell r="Z971" t="str">
            <v>V/TOTAL</v>
          </cell>
        </row>
        <row r="972">
          <cell r="E972" t="str">
            <v>MATERIALES</v>
          </cell>
          <cell r="I972">
            <v>48350</v>
          </cell>
          <cell r="L972">
            <v>15955500</v>
          </cell>
          <cell r="Z972" t="e">
            <v>#N/A</v>
          </cell>
        </row>
        <row r="973">
          <cell r="D973" t="str">
            <v>MA44TF16</v>
          </cell>
          <cell r="E973" t="str">
            <v>Tuberia Flexible PS 57 16 "</v>
          </cell>
          <cell r="F973" t="str">
            <v>Ml</v>
          </cell>
          <cell r="G973">
            <v>1</v>
          </cell>
          <cell r="H973">
            <v>48350</v>
          </cell>
          <cell r="I973">
            <v>48350</v>
          </cell>
          <cell r="J973">
            <v>0</v>
          </cell>
          <cell r="K973">
            <v>330</v>
          </cell>
          <cell r="L973">
            <v>15955500</v>
          </cell>
          <cell r="Y973" t="e">
            <v>#N/A</v>
          </cell>
          <cell r="Z973" t="e">
            <v>#N/A</v>
          </cell>
        </row>
        <row r="974">
          <cell r="I974">
            <v>0</v>
          </cell>
          <cell r="J974">
            <v>0</v>
          </cell>
          <cell r="K974">
            <v>0</v>
          </cell>
          <cell r="L974">
            <v>0</v>
          </cell>
          <cell r="Y974">
            <v>0</v>
          </cell>
          <cell r="Z974">
            <v>0</v>
          </cell>
        </row>
        <row r="975">
          <cell r="I975">
            <v>0</v>
          </cell>
          <cell r="J975">
            <v>0</v>
          </cell>
          <cell r="K975">
            <v>0</v>
          </cell>
          <cell r="L975">
            <v>0</v>
          </cell>
          <cell r="Y975">
            <v>0</v>
          </cell>
          <cell r="Z975">
            <v>0</v>
          </cell>
        </row>
        <row r="977">
          <cell r="E977" t="str">
            <v>MANO DE OBRA</v>
          </cell>
          <cell r="I977">
            <v>0</v>
          </cell>
          <cell r="L977">
            <v>0</v>
          </cell>
          <cell r="Z977">
            <v>0</v>
          </cell>
        </row>
        <row r="978">
          <cell r="I978">
            <v>0</v>
          </cell>
          <cell r="J978">
            <v>0</v>
          </cell>
          <cell r="K978">
            <v>0</v>
          </cell>
          <cell r="L978">
            <v>0</v>
          </cell>
          <cell r="Y978">
            <v>0</v>
          </cell>
          <cell r="Z978">
            <v>0</v>
          </cell>
        </row>
        <row r="980">
          <cell r="E980" t="str">
            <v>VARIOS</v>
          </cell>
          <cell r="I980">
            <v>0</v>
          </cell>
          <cell r="L980">
            <v>0</v>
          </cell>
          <cell r="Z980">
            <v>0</v>
          </cell>
        </row>
        <row r="981">
          <cell r="I981">
            <v>0</v>
          </cell>
          <cell r="J981">
            <v>0</v>
          </cell>
          <cell r="K981">
            <v>0</v>
          </cell>
          <cell r="L981">
            <v>0</v>
          </cell>
          <cell r="Y981">
            <v>0</v>
          </cell>
          <cell r="Z981">
            <v>0</v>
          </cell>
        </row>
        <row r="983">
          <cell r="E983" t="str">
            <v>SUBTOTAL</v>
          </cell>
          <cell r="I983">
            <v>48350</v>
          </cell>
          <cell r="L983">
            <v>15955500</v>
          </cell>
          <cell r="Z983" t="e">
            <v>#N/A</v>
          </cell>
        </row>
        <row r="984">
          <cell r="E984" t="str">
            <v>A.I.U</v>
          </cell>
          <cell r="I984">
            <v>0</v>
          </cell>
          <cell r="L984">
            <v>0</v>
          </cell>
          <cell r="Z984">
            <v>0</v>
          </cell>
        </row>
        <row r="985">
          <cell r="D985" t="str">
            <v>AIUAADMON</v>
          </cell>
          <cell r="E985" t="str">
            <v>Admon</v>
          </cell>
          <cell r="F985">
            <v>0</v>
          </cell>
          <cell r="I985">
            <v>0</v>
          </cell>
          <cell r="J985">
            <v>0</v>
          </cell>
          <cell r="L985">
            <v>0</v>
          </cell>
          <cell r="Z985">
            <v>0</v>
          </cell>
        </row>
        <row r="986">
          <cell r="D986" t="str">
            <v>AIUAIMPRE</v>
          </cell>
          <cell r="E986" t="str">
            <v>Imprevistos</v>
          </cell>
          <cell r="F986">
            <v>0</v>
          </cell>
          <cell r="I986">
            <v>0</v>
          </cell>
          <cell r="J986">
            <v>0</v>
          </cell>
          <cell r="L986">
            <v>0</v>
          </cell>
          <cell r="Z986">
            <v>0</v>
          </cell>
        </row>
        <row r="987">
          <cell r="D987" t="str">
            <v>AIUAUTILI</v>
          </cell>
          <cell r="E987" t="str">
            <v>Utilidad</v>
          </cell>
          <cell r="F987">
            <v>0</v>
          </cell>
          <cell r="I987">
            <v>0</v>
          </cell>
          <cell r="J987">
            <v>0</v>
          </cell>
          <cell r="L987">
            <v>0</v>
          </cell>
          <cell r="Z987">
            <v>0</v>
          </cell>
        </row>
        <row r="988">
          <cell r="D988" t="str">
            <v>AIUAIVAUTI</v>
          </cell>
          <cell r="E988" t="str">
            <v>IVA utilidad</v>
          </cell>
          <cell r="F988">
            <v>0</v>
          </cell>
          <cell r="I988">
            <v>0</v>
          </cell>
          <cell r="J988">
            <v>0</v>
          </cell>
          <cell r="L988">
            <v>0</v>
          </cell>
          <cell r="Z988">
            <v>0</v>
          </cell>
        </row>
        <row r="990">
          <cell r="D990" t="str">
            <v>ANSTF18</v>
          </cell>
          <cell r="E990" t="str">
            <v xml:space="preserve">Suministro Tuberia Flexible  PS 57 Ø 18" </v>
          </cell>
          <cell r="G990" t="str">
            <v>UN.</v>
          </cell>
          <cell r="H990" t="str">
            <v>Ml</v>
          </cell>
          <cell r="I990">
            <v>56210</v>
          </cell>
          <cell r="K990">
            <v>192</v>
          </cell>
          <cell r="L990">
            <v>10792320</v>
          </cell>
          <cell r="N990">
            <v>56210</v>
          </cell>
          <cell r="O990">
            <v>0</v>
          </cell>
          <cell r="P990">
            <v>0</v>
          </cell>
          <cell r="Q990">
            <v>0</v>
          </cell>
          <cell r="X990">
            <v>10792320</v>
          </cell>
          <cell r="Y990" t="str">
            <v>Ml</v>
          </cell>
          <cell r="Z990" t="e">
            <v>#N/A</v>
          </cell>
          <cell r="AA990" t="e">
            <v>#N/A</v>
          </cell>
          <cell r="AB990">
            <v>0</v>
          </cell>
          <cell r="AC990">
            <v>0</v>
          </cell>
        </row>
        <row r="992">
          <cell r="D992" t="str">
            <v>CODIGO</v>
          </cell>
          <cell r="E992" t="str">
            <v>DESCRIPCION</v>
          </cell>
          <cell r="F992" t="str">
            <v>UN</v>
          </cell>
          <cell r="G992" t="str">
            <v>CANT</v>
          </cell>
          <cell r="H992" t="str">
            <v>V/UNIT.</v>
          </cell>
          <cell r="I992" t="str">
            <v>V/TOTAL</v>
          </cell>
          <cell r="K992" t="str">
            <v>CANT TOTAL</v>
          </cell>
          <cell r="L992" t="str">
            <v>Vr TOTAL</v>
          </cell>
          <cell r="Y992" t="str">
            <v>CANT.</v>
          </cell>
          <cell r="Z992" t="str">
            <v>V/TOTAL</v>
          </cell>
        </row>
        <row r="993">
          <cell r="E993" t="str">
            <v>MATERIALES</v>
          </cell>
          <cell r="I993">
            <v>56210</v>
          </cell>
          <cell r="L993">
            <v>10792320</v>
          </cell>
          <cell r="Z993" t="e">
            <v>#N/A</v>
          </cell>
        </row>
        <row r="994">
          <cell r="D994" t="str">
            <v>MA44TF18</v>
          </cell>
          <cell r="E994" t="str">
            <v>Tuberia Flexible PS 57 18 "</v>
          </cell>
          <cell r="F994" t="str">
            <v>Ml</v>
          </cell>
          <cell r="G994">
            <v>1</v>
          </cell>
          <cell r="H994">
            <v>56210</v>
          </cell>
          <cell r="I994">
            <v>56210</v>
          </cell>
          <cell r="J994">
            <v>0</v>
          </cell>
          <cell r="K994">
            <v>192</v>
          </cell>
          <cell r="L994">
            <v>10792320</v>
          </cell>
          <cell r="Y994" t="e">
            <v>#N/A</v>
          </cell>
          <cell r="Z994" t="e">
            <v>#N/A</v>
          </cell>
        </row>
        <row r="995">
          <cell r="I995">
            <v>0</v>
          </cell>
          <cell r="J995">
            <v>0</v>
          </cell>
          <cell r="K995">
            <v>0</v>
          </cell>
          <cell r="L995">
            <v>0</v>
          </cell>
          <cell r="Y995">
            <v>0</v>
          </cell>
          <cell r="Z995">
            <v>0</v>
          </cell>
        </row>
        <row r="996">
          <cell r="I996">
            <v>0</v>
          </cell>
          <cell r="J996">
            <v>0</v>
          </cell>
          <cell r="K996">
            <v>0</v>
          </cell>
          <cell r="L996">
            <v>0</v>
          </cell>
          <cell r="Y996">
            <v>0</v>
          </cell>
          <cell r="Z996">
            <v>0</v>
          </cell>
        </row>
        <row r="998">
          <cell r="E998" t="str">
            <v>MANO DE OBRA</v>
          </cell>
          <cell r="I998">
            <v>0</v>
          </cell>
          <cell r="L998">
            <v>0</v>
          </cell>
          <cell r="Z998">
            <v>0</v>
          </cell>
        </row>
        <row r="999">
          <cell r="I999">
            <v>0</v>
          </cell>
          <cell r="J999">
            <v>0</v>
          </cell>
          <cell r="K999">
            <v>0</v>
          </cell>
          <cell r="L999">
            <v>0</v>
          </cell>
          <cell r="Y999">
            <v>0</v>
          </cell>
          <cell r="Z999">
            <v>0</v>
          </cell>
        </row>
        <row r="1001">
          <cell r="E1001" t="str">
            <v>VARIOS</v>
          </cell>
          <cell r="I1001">
            <v>0</v>
          </cell>
          <cell r="L1001">
            <v>0</v>
          </cell>
          <cell r="Z1001">
            <v>0</v>
          </cell>
        </row>
        <row r="1002">
          <cell r="I1002">
            <v>0</v>
          </cell>
          <cell r="J1002">
            <v>0</v>
          </cell>
          <cell r="K1002">
            <v>0</v>
          </cell>
          <cell r="L1002">
            <v>0</v>
          </cell>
          <cell r="Y1002">
            <v>0</v>
          </cell>
          <cell r="Z1002">
            <v>0</v>
          </cell>
        </row>
        <row r="1004">
          <cell r="E1004" t="str">
            <v>SUBTOTAL</v>
          </cell>
          <cell r="I1004">
            <v>56210</v>
          </cell>
          <cell r="L1004">
            <v>10792320</v>
          </cell>
          <cell r="Z1004" t="e">
            <v>#N/A</v>
          </cell>
        </row>
        <row r="1005">
          <cell r="E1005" t="str">
            <v>A.I.U</v>
          </cell>
          <cell r="I1005">
            <v>0</v>
          </cell>
          <cell r="L1005">
            <v>0</v>
          </cell>
          <cell r="Z1005">
            <v>0</v>
          </cell>
        </row>
        <row r="1006">
          <cell r="D1006" t="str">
            <v>AIUAADMON</v>
          </cell>
          <cell r="E1006" t="str">
            <v>Admon</v>
          </cell>
          <cell r="F1006">
            <v>0</v>
          </cell>
          <cell r="I1006">
            <v>0</v>
          </cell>
          <cell r="J1006">
            <v>0</v>
          </cell>
          <cell r="L1006">
            <v>0</v>
          </cell>
          <cell r="Z1006">
            <v>0</v>
          </cell>
        </row>
        <row r="1007">
          <cell r="D1007" t="str">
            <v>AIUAIMPRE</v>
          </cell>
          <cell r="E1007" t="str">
            <v>Imprevistos</v>
          </cell>
          <cell r="F1007">
            <v>0</v>
          </cell>
          <cell r="I1007">
            <v>0</v>
          </cell>
          <cell r="J1007">
            <v>0</v>
          </cell>
          <cell r="L1007">
            <v>0</v>
          </cell>
          <cell r="Z1007">
            <v>0</v>
          </cell>
        </row>
        <row r="1008">
          <cell r="D1008" t="str">
            <v>AIUAUTILI</v>
          </cell>
          <cell r="E1008" t="str">
            <v>Utilidad</v>
          </cell>
          <cell r="F1008">
            <v>0</v>
          </cell>
          <cell r="I1008">
            <v>0</v>
          </cell>
          <cell r="J1008">
            <v>0</v>
          </cell>
          <cell r="L1008">
            <v>0</v>
          </cell>
          <cell r="Z1008">
            <v>0</v>
          </cell>
        </row>
        <row r="1009">
          <cell r="D1009" t="str">
            <v>AIUAIVAUTI</v>
          </cell>
          <cell r="E1009" t="str">
            <v>IVA utilidad</v>
          </cell>
          <cell r="F1009">
            <v>0</v>
          </cell>
          <cell r="I1009">
            <v>0</v>
          </cell>
          <cell r="J1009">
            <v>0</v>
          </cell>
          <cell r="L1009">
            <v>0</v>
          </cell>
          <cell r="Z1009">
            <v>0</v>
          </cell>
        </row>
        <row r="1011">
          <cell r="D1011" t="str">
            <v>ANSTF20</v>
          </cell>
          <cell r="E1011" t="str">
            <v xml:space="preserve">Suministro Tuberia Flexible  PS 57 Ø 20" </v>
          </cell>
          <cell r="G1011" t="str">
            <v>UN.</v>
          </cell>
          <cell r="H1011" t="str">
            <v>Ml</v>
          </cell>
          <cell r="I1011">
            <v>86450</v>
          </cell>
          <cell r="K1011">
            <v>0</v>
          </cell>
          <cell r="L1011">
            <v>0</v>
          </cell>
          <cell r="N1011">
            <v>86450</v>
          </cell>
          <cell r="O1011">
            <v>0</v>
          </cell>
          <cell r="P1011">
            <v>0</v>
          </cell>
          <cell r="Q1011">
            <v>0</v>
          </cell>
          <cell r="X1011">
            <v>0</v>
          </cell>
          <cell r="Y1011" t="str">
            <v>Ml</v>
          </cell>
          <cell r="Z1011" t="e">
            <v>#N/A</v>
          </cell>
          <cell r="AA1011" t="e">
            <v>#N/A</v>
          </cell>
          <cell r="AB1011">
            <v>0</v>
          </cell>
          <cell r="AC1011">
            <v>0</v>
          </cell>
        </row>
        <row r="1013">
          <cell r="D1013" t="str">
            <v>CODIGO</v>
          </cell>
          <cell r="E1013" t="str">
            <v>DESCRIPCION</v>
          </cell>
          <cell r="F1013" t="str">
            <v>UN</v>
          </cell>
          <cell r="G1013" t="str">
            <v>CANT</v>
          </cell>
          <cell r="H1013" t="str">
            <v>V/UNIT.</v>
          </cell>
          <cell r="I1013" t="str">
            <v>V/TOTAL</v>
          </cell>
          <cell r="K1013" t="str">
            <v>CANT TOTAL</v>
          </cell>
          <cell r="L1013" t="str">
            <v>Vr TOTAL</v>
          </cell>
          <cell r="Y1013" t="str">
            <v>CANT.</v>
          </cell>
          <cell r="Z1013" t="str">
            <v>V/TOTAL</v>
          </cell>
        </row>
        <row r="1014">
          <cell r="E1014" t="str">
            <v>MATERIALES</v>
          </cell>
          <cell r="I1014">
            <v>86450</v>
          </cell>
          <cell r="L1014">
            <v>0</v>
          </cell>
          <cell r="Z1014" t="e">
            <v>#N/A</v>
          </cell>
        </row>
        <row r="1015">
          <cell r="D1015" t="str">
            <v>MA44TF20</v>
          </cell>
          <cell r="E1015" t="str">
            <v>Tuberia Flexible PS 57 20 "</v>
          </cell>
          <cell r="F1015" t="str">
            <v>Ml</v>
          </cell>
          <cell r="G1015">
            <v>1</v>
          </cell>
          <cell r="H1015">
            <v>86450</v>
          </cell>
          <cell r="I1015">
            <v>86450</v>
          </cell>
          <cell r="J1015">
            <v>0</v>
          </cell>
          <cell r="K1015">
            <v>0</v>
          </cell>
          <cell r="L1015">
            <v>0</v>
          </cell>
          <cell r="Y1015" t="e">
            <v>#N/A</v>
          </cell>
          <cell r="Z1015" t="e">
            <v>#N/A</v>
          </cell>
        </row>
        <row r="1016">
          <cell r="I1016">
            <v>0</v>
          </cell>
          <cell r="J1016">
            <v>0</v>
          </cell>
          <cell r="K1016">
            <v>0</v>
          </cell>
          <cell r="L1016">
            <v>0</v>
          </cell>
          <cell r="Y1016">
            <v>0</v>
          </cell>
          <cell r="Z1016">
            <v>0</v>
          </cell>
        </row>
        <row r="1017">
          <cell r="I1017">
            <v>0</v>
          </cell>
          <cell r="J1017">
            <v>0</v>
          </cell>
          <cell r="K1017">
            <v>0</v>
          </cell>
          <cell r="L1017">
            <v>0</v>
          </cell>
          <cell r="Y1017">
            <v>0</v>
          </cell>
          <cell r="Z1017">
            <v>0</v>
          </cell>
        </row>
        <row r="1019">
          <cell r="E1019" t="str">
            <v>MANO DE OBRA</v>
          </cell>
          <cell r="I1019">
            <v>0</v>
          </cell>
          <cell r="L1019">
            <v>0</v>
          </cell>
          <cell r="Z1019">
            <v>0</v>
          </cell>
        </row>
        <row r="1020">
          <cell r="I1020">
            <v>0</v>
          </cell>
          <cell r="J1020">
            <v>0</v>
          </cell>
          <cell r="K1020">
            <v>0</v>
          </cell>
          <cell r="L1020">
            <v>0</v>
          </cell>
          <cell r="Y1020">
            <v>0</v>
          </cell>
          <cell r="Z1020">
            <v>0</v>
          </cell>
        </row>
        <row r="1022">
          <cell r="E1022" t="str">
            <v>VARIOS</v>
          </cell>
          <cell r="I1022">
            <v>0</v>
          </cell>
          <cell r="L1022">
            <v>0</v>
          </cell>
          <cell r="Z1022">
            <v>0</v>
          </cell>
        </row>
        <row r="1023">
          <cell r="I1023">
            <v>0</v>
          </cell>
          <cell r="J1023">
            <v>0</v>
          </cell>
          <cell r="K1023">
            <v>0</v>
          </cell>
          <cell r="L1023">
            <v>0</v>
          </cell>
          <cell r="Y1023">
            <v>0</v>
          </cell>
          <cell r="Z1023">
            <v>0</v>
          </cell>
        </row>
        <row r="1025">
          <cell r="E1025" t="str">
            <v>SUBTOTAL</v>
          </cell>
          <cell r="I1025">
            <v>86450</v>
          </cell>
          <cell r="L1025">
            <v>0</v>
          </cell>
          <cell r="Z1025" t="e">
            <v>#N/A</v>
          </cell>
        </row>
        <row r="1026">
          <cell r="E1026" t="str">
            <v>A.I.U</v>
          </cell>
          <cell r="I1026">
            <v>0</v>
          </cell>
          <cell r="L1026">
            <v>0</v>
          </cell>
          <cell r="Z1026">
            <v>0</v>
          </cell>
        </row>
        <row r="1027">
          <cell r="D1027" t="str">
            <v>AIUAADMON</v>
          </cell>
          <cell r="E1027" t="str">
            <v>Admon</v>
          </cell>
          <cell r="F1027">
            <v>0</v>
          </cell>
          <cell r="I1027">
            <v>0</v>
          </cell>
          <cell r="J1027">
            <v>0</v>
          </cell>
          <cell r="L1027">
            <v>0</v>
          </cell>
          <cell r="Z1027">
            <v>0</v>
          </cell>
        </row>
        <row r="1028">
          <cell r="D1028" t="str">
            <v>AIUAIMPRE</v>
          </cell>
          <cell r="E1028" t="str">
            <v>Imprevistos</v>
          </cell>
          <cell r="F1028">
            <v>0</v>
          </cell>
          <cell r="I1028">
            <v>0</v>
          </cell>
          <cell r="J1028">
            <v>0</v>
          </cell>
          <cell r="L1028">
            <v>0</v>
          </cell>
          <cell r="Z1028">
            <v>0</v>
          </cell>
        </row>
        <row r="1029">
          <cell r="D1029" t="str">
            <v>AIUAUTILI</v>
          </cell>
          <cell r="E1029" t="str">
            <v>Utilidad</v>
          </cell>
          <cell r="F1029">
            <v>0</v>
          </cell>
          <cell r="I1029">
            <v>0</v>
          </cell>
          <cell r="J1029">
            <v>0</v>
          </cell>
          <cell r="L1029">
            <v>0</v>
          </cell>
          <cell r="Z1029">
            <v>0</v>
          </cell>
        </row>
        <row r="1030">
          <cell r="D1030" t="str">
            <v>AIUAIVAUTI</v>
          </cell>
          <cell r="E1030" t="str">
            <v>IVA utilidad</v>
          </cell>
          <cell r="F1030">
            <v>0</v>
          </cell>
          <cell r="I1030">
            <v>0</v>
          </cell>
          <cell r="J1030">
            <v>0</v>
          </cell>
          <cell r="L1030">
            <v>0</v>
          </cell>
          <cell r="Z1030">
            <v>0</v>
          </cell>
        </row>
        <row r="1032">
          <cell r="E1032" t="str">
            <v>ITEM</v>
          </cell>
        </row>
        <row r="1033">
          <cell r="D1033" t="str">
            <v>ANENTIMA</v>
          </cell>
          <cell r="E1033" t="str">
            <v>Entibado Madera</v>
          </cell>
          <cell r="G1033" t="str">
            <v>UN.</v>
          </cell>
          <cell r="H1033" t="str">
            <v>M3</v>
          </cell>
          <cell r="I1033">
            <v>2302</v>
          </cell>
          <cell r="K1033">
            <v>13728</v>
          </cell>
          <cell r="L1033">
            <v>31601856</v>
          </cell>
          <cell r="N1033">
            <v>1003</v>
          </cell>
          <cell r="O1033">
            <v>712</v>
          </cell>
          <cell r="P1033">
            <v>587</v>
          </cell>
          <cell r="Q1033">
            <v>0</v>
          </cell>
          <cell r="X1033">
            <v>31601856</v>
          </cell>
          <cell r="Y1033" t="str">
            <v>M3</v>
          </cell>
          <cell r="Z1033" t="e">
            <v>#N/A</v>
          </cell>
          <cell r="AA1033" t="e">
            <v>#N/A</v>
          </cell>
          <cell r="AB1033" t="e">
            <v>#N/A</v>
          </cell>
          <cell r="AC1033" t="e">
            <v>#N/A</v>
          </cell>
        </row>
        <row r="1035">
          <cell r="D1035" t="str">
            <v>CODIGO</v>
          </cell>
          <cell r="E1035" t="str">
            <v>DESCRIPCION</v>
          </cell>
          <cell r="F1035" t="str">
            <v>UN</v>
          </cell>
          <cell r="G1035" t="str">
            <v>CANT</v>
          </cell>
          <cell r="H1035" t="str">
            <v>V/UNIT.</v>
          </cell>
          <cell r="I1035" t="str">
            <v>V/TOTAL</v>
          </cell>
          <cell r="K1035" t="str">
            <v>CANT TOTAL</v>
          </cell>
          <cell r="L1035" t="str">
            <v>Vr TOTAL</v>
          </cell>
          <cell r="Y1035" t="str">
            <v>CANT.</v>
          </cell>
          <cell r="Z1035" t="str">
            <v>V/TOTAL</v>
          </cell>
        </row>
        <row r="1036">
          <cell r="E1036" t="str">
            <v>MATERIALES</v>
          </cell>
          <cell r="I1036">
            <v>1003</v>
          </cell>
          <cell r="L1036">
            <v>13769184</v>
          </cell>
          <cell r="Z1036" t="e">
            <v>#N/A</v>
          </cell>
        </row>
        <row r="1037">
          <cell r="D1037" t="str">
            <v>MA25VL6</v>
          </cell>
          <cell r="E1037" t="str">
            <v>Vara Limaton 6m Diametro 12-15</v>
          </cell>
          <cell r="F1037" t="str">
            <v>Un</v>
          </cell>
          <cell r="G1037">
            <v>2.4E-2</v>
          </cell>
          <cell r="H1037">
            <v>18560</v>
          </cell>
          <cell r="I1037">
            <v>445</v>
          </cell>
          <cell r="J1037">
            <v>0</v>
          </cell>
          <cell r="K1037">
            <v>329.47199999999998</v>
          </cell>
          <cell r="L1037">
            <v>6115000.3199999994</v>
          </cell>
          <cell r="Y1037" t="e">
            <v>#N/A</v>
          </cell>
          <cell r="Z1037" t="e">
            <v>#N/A</v>
          </cell>
        </row>
        <row r="1038">
          <cell r="D1038" t="str">
            <v>MA25PO3</v>
          </cell>
          <cell r="E1038" t="str">
            <v>Planchon 3 Mts. 0,04*0,20*3,00</v>
          </cell>
          <cell r="F1038" t="str">
            <v>Un</v>
          </cell>
          <cell r="G1038">
            <v>2.7E-2</v>
          </cell>
          <cell r="H1038">
            <v>9860</v>
          </cell>
          <cell r="I1038">
            <v>266</v>
          </cell>
          <cell r="J1038">
            <v>0</v>
          </cell>
          <cell r="K1038">
            <v>370.65600000000001</v>
          </cell>
          <cell r="L1038">
            <v>3654668.16</v>
          </cell>
          <cell r="Y1038" t="e">
            <v>#N/A</v>
          </cell>
          <cell r="Z1038" t="e">
            <v>#N/A</v>
          </cell>
        </row>
        <row r="1039">
          <cell r="D1039" t="str">
            <v>MA25VI3</v>
          </cell>
          <cell r="E1039" t="str">
            <v>Vigas 0,10*0,20*3,00</v>
          </cell>
          <cell r="F1039" t="str">
            <v>Un</v>
          </cell>
          <cell r="G1039">
            <v>1.4E-2</v>
          </cell>
          <cell r="H1039">
            <v>20880</v>
          </cell>
          <cell r="I1039">
            <v>292</v>
          </cell>
          <cell r="J1039">
            <v>0</v>
          </cell>
          <cell r="K1039">
            <v>192.19200000000001</v>
          </cell>
          <cell r="L1039">
            <v>4012968.96</v>
          </cell>
          <cell r="Y1039" t="e">
            <v>#N/A</v>
          </cell>
          <cell r="Z1039" t="e">
            <v>#N/A</v>
          </cell>
        </row>
        <row r="1041">
          <cell r="E1041" t="str">
            <v>MANO DE OBRA</v>
          </cell>
          <cell r="I1041">
            <v>712</v>
          </cell>
          <cell r="L1041">
            <v>9774336</v>
          </cell>
          <cell r="Z1041" t="e">
            <v>#N/A</v>
          </cell>
        </row>
        <row r="1042">
          <cell r="D1042" t="str">
            <v>MOANENT</v>
          </cell>
          <cell r="E1042" t="str">
            <v>Entibado</v>
          </cell>
          <cell r="F1042" t="str">
            <v>M2</v>
          </cell>
          <cell r="G1042">
            <v>0.57199999999999995</v>
          </cell>
          <cell r="H1042">
            <v>1245</v>
          </cell>
          <cell r="I1042">
            <v>712</v>
          </cell>
          <cell r="J1042">
            <v>0</v>
          </cell>
          <cell r="K1042">
            <v>7852.4159999999993</v>
          </cell>
          <cell r="L1042">
            <v>9776257.9199999999</v>
          </cell>
          <cell r="Y1042" t="e">
            <v>#N/A</v>
          </cell>
          <cell r="Z1042" t="e">
            <v>#N/A</v>
          </cell>
        </row>
        <row r="1044">
          <cell r="E1044" t="str">
            <v>VARIOS</v>
          </cell>
          <cell r="I1044">
            <v>587</v>
          </cell>
          <cell r="L1044">
            <v>8058336</v>
          </cell>
          <cell r="Z1044" t="e">
            <v>#N/A</v>
          </cell>
        </row>
        <row r="1045">
          <cell r="D1045" t="str">
            <v>AL07PA</v>
          </cell>
          <cell r="E1045" t="str">
            <v>Parales</v>
          </cell>
          <cell r="F1045" t="str">
            <v>mes</v>
          </cell>
          <cell r="G1045">
            <v>0.115</v>
          </cell>
          <cell r="H1045">
            <v>1450</v>
          </cell>
          <cell r="I1045">
            <v>167</v>
          </cell>
          <cell r="J1045">
            <v>0</v>
          </cell>
          <cell r="K1045">
            <v>1578.72</v>
          </cell>
          <cell r="L1045">
            <v>2289144</v>
          </cell>
          <cell r="Y1045" t="e">
            <v>#N/A</v>
          </cell>
          <cell r="Z1045" t="e">
            <v>#N/A</v>
          </cell>
        </row>
        <row r="1046">
          <cell r="D1046" t="str">
            <v>AL04RETROE</v>
          </cell>
          <cell r="E1046" t="str">
            <v>Retro Oruga</v>
          </cell>
          <cell r="F1046" t="str">
            <v>Hr</v>
          </cell>
          <cell r="G1046">
            <v>7.0000000000000001E-3</v>
          </cell>
          <cell r="H1046">
            <v>60000</v>
          </cell>
          <cell r="I1046">
            <v>420</v>
          </cell>
          <cell r="J1046">
            <v>0</v>
          </cell>
          <cell r="K1046">
            <v>96.096000000000004</v>
          </cell>
          <cell r="L1046">
            <v>5765760</v>
          </cell>
          <cell r="Y1046" t="e">
            <v>#N/A</v>
          </cell>
          <cell r="Z1046" t="e">
            <v>#N/A</v>
          </cell>
        </row>
        <row r="1047">
          <cell r="E1047" t="str">
            <v>SUBTOTAL</v>
          </cell>
          <cell r="I1047">
            <v>2302</v>
          </cell>
          <cell r="L1047">
            <v>31601856</v>
          </cell>
          <cell r="Z1047" t="e">
            <v>#N/A</v>
          </cell>
        </row>
        <row r="1048">
          <cell r="E1048" t="str">
            <v>A.I.U</v>
          </cell>
          <cell r="I1048">
            <v>0</v>
          </cell>
          <cell r="L1048">
            <v>0</v>
          </cell>
          <cell r="Z1048">
            <v>0</v>
          </cell>
        </row>
        <row r="1049">
          <cell r="D1049" t="str">
            <v>AIUAADMON</v>
          </cell>
          <cell r="E1049" t="str">
            <v>Admon</v>
          </cell>
          <cell r="F1049">
            <v>0</v>
          </cell>
          <cell r="I1049">
            <v>0</v>
          </cell>
          <cell r="J1049">
            <v>0</v>
          </cell>
          <cell r="L1049">
            <v>0</v>
          </cell>
          <cell r="Z1049">
            <v>0</v>
          </cell>
        </row>
        <row r="1050">
          <cell r="D1050" t="str">
            <v>AIUAIMPRE</v>
          </cell>
          <cell r="E1050" t="str">
            <v>Imprevistos</v>
          </cell>
          <cell r="F1050">
            <v>0</v>
          </cell>
          <cell r="I1050">
            <v>0</v>
          </cell>
          <cell r="J1050">
            <v>0</v>
          </cell>
          <cell r="L1050">
            <v>0</v>
          </cell>
          <cell r="Z1050">
            <v>0</v>
          </cell>
        </row>
        <row r="1051">
          <cell r="D1051" t="str">
            <v>AIUAUTILI</v>
          </cell>
          <cell r="E1051" t="str">
            <v>Utilidad</v>
          </cell>
          <cell r="F1051">
            <v>0</v>
          </cell>
          <cell r="I1051">
            <v>0</v>
          </cell>
          <cell r="J1051">
            <v>0</v>
          </cell>
          <cell r="L1051">
            <v>0</v>
          </cell>
          <cell r="Z1051">
            <v>0</v>
          </cell>
        </row>
        <row r="1052">
          <cell r="D1052" t="str">
            <v>AIUAIVAUTI</v>
          </cell>
          <cell r="E1052" t="str">
            <v>IVA utilidad</v>
          </cell>
          <cell r="F1052">
            <v>0</v>
          </cell>
          <cell r="I1052">
            <v>0</v>
          </cell>
          <cell r="J1052">
            <v>0</v>
          </cell>
          <cell r="L1052">
            <v>0</v>
          </cell>
          <cell r="Z1052">
            <v>0</v>
          </cell>
        </row>
        <row r="1054">
          <cell r="D1054" t="str">
            <v>ANGER</v>
          </cell>
          <cell r="E1054" t="str">
            <v>Geotextil para Estabilización y Refuerzo Tipo 1</v>
          </cell>
          <cell r="G1054" t="str">
            <v>UN.</v>
          </cell>
          <cell r="H1054" t="str">
            <v>M2</v>
          </cell>
          <cell r="I1054">
            <v>3058</v>
          </cell>
          <cell r="K1054">
            <v>165</v>
          </cell>
          <cell r="L1054">
            <v>504570</v>
          </cell>
          <cell r="N1054">
            <v>2258</v>
          </cell>
          <cell r="O1054">
            <v>800</v>
          </cell>
          <cell r="P1054">
            <v>0</v>
          </cell>
          <cell r="Q1054">
            <v>0</v>
          </cell>
          <cell r="X1054">
            <v>504570</v>
          </cell>
          <cell r="Y1054" t="str">
            <v>M2</v>
          </cell>
          <cell r="Z1054" t="e">
            <v>#N/A</v>
          </cell>
          <cell r="AA1054" t="e">
            <v>#N/A</v>
          </cell>
          <cell r="AB1054" t="e">
            <v>#N/A</v>
          </cell>
          <cell r="AC1054">
            <v>0</v>
          </cell>
        </row>
        <row r="1056">
          <cell r="D1056" t="str">
            <v>CODIGO</v>
          </cell>
          <cell r="E1056" t="str">
            <v>DESCRIPCION</v>
          </cell>
          <cell r="F1056" t="str">
            <v>UN</v>
          </cell>
          <cell r="G1056" t="str">
            <v>CANT</v>
          </cell>
          <cell r="H1056" t="str">
            <v>V/UNIT.</v>
          </cell>
          <cell r="I1056" t="str">
            <v>V/TOTAL</v>
          </cell>
          <cell r="K1056" t="str">
            <v>CANT TOTAL</v>
          </cell>
          <cell r="L1056" t="str">
            <v>Vr TOTAL</v>
          </cell>
          <cell r="Y1056" t="str">
            <v>CANT.</v>
          </cell>
          <cell r="Z1056" t="str">
            <v>V/TOTAL</v>
          </cell>
        </row>
        <row r="1057">
          <cell r="E1057" t="str">
            <v>MATERIALES</v>
          </cell>
          <cell r="I1057">
            <v>2258</v>
          </cell>
          <cell r="L1057">
            <v>372570</v>
          </cell>
          <cell r="Z1057" t="e">
            <v>#N/A</v>
          </cell>
        </row>
        <row r="1058">
          <cell r="D1058" t="str">
            <v>MA26GE16NT</v>
          </cell>
          <cell r="E1058" t="str">
            <v>Geotextil 1600 NT</v>
          </cell>
          <cell r="F1058" t="str">
            <v>m2</v>
          </cell>
          <cell r="G1058">
            <v>1.05</v>
          </cell>
          <cell r="H1058">
            <v>2150</v>
          </cell>
          <cell r="I1058">
            <v>2258</v>
          </cell>
          <cell r="J1058">
            <v>0</v>
          </cell>
          <cell r="K1058">
            <v>173.25</v>
          </cell>
          <cell r="L1058">
            <v>372487.5</v>
          </cell>
          <cell r="Y1058" t="e">
            <v>#N/A</v>
          </cell>
          <cell r="Z1058" t="e">
            <v>#N/A</v>
          </cell>
        </row>
        <row r="1060">
          <cell r="E1060" t="str">
            <v>MANO DE OBRA</v>
          </cell>
          <cell r="I1060">
            <v>800</v>
          </cell>
          <cell r="L1060">
            <v>132000</v>
          </cell>
          <cell r="Z1060" t="e">
            <v>#N/A</v>
          </cell>
        </row>
        <row r="1061">
          <cell r="D1061" t="str">
            <v>MOANIGE</v>
          </cell>
          <cell r="E1061" t="str">
            <v xml:space="preserve">Instalación Geotextilespara estabilizacion </v>
          </cell>
          <cell r="F1061" t="str">
            <v>M2</v>
          </cell>
          <cell r="G1061">
            <v>1</v>
          </cell>
          <cell r="H1061">
            <v>800</v>
          </cell>
          <cell r="I1061">
            <v>800</v>
          </cell>
          <cell r="J1061">
            <v>0</v>
          </cell>
          <cell r="K1061">
            <v>165</v>
          </cell>
          <cell r="L1061">
            <v>132000</v>
          </cell>
          <cell r="Y1061" t="e">
            <v>#N/A</v>
          </cell>
          <cell r="Z1061" t="e">
            <v>#N/A</v>
          </cell>
        </row>
        <row r="1063">
          <cell r="E1063" t="str">
            <v>VARIOS</v>
          </cell>
          <cell r="I1063">
            <v>0</v>
          </cell>
          <cell r="L1063">
            <v>0</v>
          </cell>
          <cell r="Z1063">
            <v>0</v>
          </cell>
        </row>
        <row r="1065">
          <cell r="D1065">
            <v>0</v>
          </cell>
        </row>
        <row r="1066">
          <cell r="E1066" t="str">
            <v>SUBTOTAL</v>
          </cell>
          <cell r="I1066">
            <v>3058</v>
          </cell>
          <cell r="L1066">
            <v>504570</v>
          </cell>
          <cell r="Z1066" t="e">
            <v>#N/A</v>
          </cell>
        </row>
        <row r="1067">
          <cell r="E1067" t="str">
            <v>A.I.U</v>
          </cell>
          <cell r="I1067">
            <v>0</v>
          </cell>
          <cell r="L1067">
            <v>0</v>
          </cell>
          <cell r="Z1067">
            <v>0</v>
          </cell>
        </row>
        <row r="1068">
          <cell r="D1068" t="str">
            <v>AIUAADMON</v>
          </cell>
          <cell r="E1068" t="str">
            <v>Admon</v>
          </cell>
          <cell r="F1068">
            <v>0</v>
          </cell>
          <cell r="I1068">
            <v>0</v>
          </cell>
          <cell r="J1068">
            <v>0</v>
          </cell>
          <cell r="L1068">
            <v>0</v>
          </cell>
          <cell r="Z1068">
            <v>0</v>
          </cell>
        </row>
        <row r="1069">
          <cell r="D1069" t="str">
            <v>AIUAIMPRE</v>
          </cell>
          <cell r="E1069" t="str">
            <v>Imprevistos</v>
          </cell>
          <cell r="F1069">
            <v>0</v>
          </cell>
          <cell r="I1069">
            <v>0</v>
          </cell>
          <cell r="J1069">
            <v>0</v>
          </cell>
          <cell r="L1069">
            <v>0</v>
          </cell>
          <cell r="Z1069">
            <v>0</v>
          </cell>
        </row>
        <row r="1070">
          <cell r="D1070" t="str">
            <v>AIUAUTILI</v>
          </cell>
          <cell r="E1070" t="str">
            <v>Utilidad</v>
          </cell>
          <cell r="F1070">
            <v>0</v>
          </cell>
          <cell r="I1070">
            <v>0</v>
          </cell>
          <cell r="J1070">
            <v>0</v>
          </cell>
          <cell r="L1070">
            <v>0</v>
          </cell>
          <cell r="Z1070">
            <v>0</v>
          </cell>
        </row>
        <row r="1071">
          <cell r="D1071" t="str">
            <v>AIUAIVAUTI</v>
          </cell>
          <cell r="E1071" t="str">
            <v>IVA utilidad</v>
          </cell>
          <cell r="F1071">
            <v>0</v>
          </cell>
          <cell r="I1071">
            <v>0</v>
          </cell>
          <cell r="J1071">
            <v>0</v>
          </cell>
          <cell r="L1071">
            <v>0</v>
          </cell>
          <cell r="Z1071">
            <v>0</v>
          </cell>
        </row>
        <row r="1073">
          <cell r="D1073" t="str">
            <v>ANGFD</v>
          </cell>
          <cell r="E1073" t="str">
            <v>Geotextil para Filtración y Drenaje Tipo 1</v>
          </cell>
          <cell r="G1073" t="str">
            <v>UN.</v>
          </cell>
          <cell r="H1073" t="str">
            <v>M2</v>
          </cell>
          <cell r="I1073">
            <v>3108</v>
          </cell>
          <cell r="K1073">
            <v>383</v>
          </cell>
          <cell r="L1073">
            <v>1190364</v>
          </cell>
          <cell r="N1073">
            <v>2258</v>
          </cell>
          <cell r="O1073">
            <v>850</v>
          </cell>
          <cell r="P1073">
            <v>0</v>
          </cell>
          <cell r="Q1073">
            <v>0</v>
          </cell>
          <cell r="X1073">
            <v>1190364</v>
          </cell>
          <cell r="Y1073" t="str">
            <v>M2</v>
          </cell>
          <cell r="Z1073" t="e">
            <v>#N/A</v>
          </cell>
          <cell r="AA1073" t="e">
            <v>#N/A</v>
          </cell>
          <cell r="AB1073" t="e">
            <v>#N/A</v>
          </cell>
          <cell r="AC1073">
            <v>0</v>
          </cell>
        </row>
        <row r="1075">
          <cell r="D1075" t="str">
            <v>CODIGO</v>
          </cell>
          <cell r="E1075" t="str">
            <v>DESCRIPCION</v>
          </cell>
          <cell r="F1075" t="str">
            <v>UN</v>
          </cell>
          <cell r="G1075" t="str">
            <v>CANT</v>
          </cell>
          <cell r="H1075" t="str">
            <v>V/UNIT.</v>
          </cell>
          <cell r="I1075" t="str">
            <v>V/TOTAL</v>
          </cell>
          <cell r="K1075" t="str">
            <v>CANT TOTAL</v>
          </cell>
          <cell r="L1075" t="str">
            <v>Vr TOTAL</v>
          </cell>
          <cell r="Y1075" t="str">
            <v>CANT.</v>
          </cell>
          <cell r="Z1075" t="str">
            <v>V/TOTAL</v>
          </cell>
        </row>
        <row r="1076">
          <cell r="E1076" t="str">
            <v>MATERIALES</v>
          </cell>
          <cell r="I1076">
            <v>2258</v>
          </cell>
          <cell r="L1076">
            <v>864814</v>
          </cell>
          <cell r="Z1076" t="e">
            <v>#N/A</v>
          </cell>
        </row>
        <row r="1077">
          <cell r="D1077" t="str">
            <v>MA26GE16NT</v>
          </cell>
          <cell r="E1077" t="str">
            <v>Geotextil 1600 NT</v>
          </cell>
          <cell r="F1077" t="str">
            <v>m2</v>
          </cell>
          <cell r="G1077">
            <v>1.05</v>
          </cell>
          <cell r="H1077">
            <v>2150</v>
          </cell>
          <cell r="I1077">
            <v>2258</v>
          </cell>
          <cell r="J1077">
            <v>0</v>
          </cell>
          <cell r="K1077">
            <v>402.15000000000003</v>
          </cell>
          <cell r="L1077">
            <v>864622.50000000012</v>
          </cell>
          <cell r="Y1077" t="e">
            <v>#N/A</v>
          </cell>
          <cell r="Z1077" t="e">
            <v>#N/A</v>
          </cell>
        </row>
        <row r="1079">
          <cell r="E1079" t="str">
            <v>MANO DE OBRA</v>
          </cell>
          <cell r="I1079">
            <v>850</v>
          </cell>
          <cell r="L1079">
            <v>325550</v>
          </cell>
          <cell r="Z1079" t="e">
            <v>#N/A</v>
          </cell>
        </row>
        <row r="1080">
          <cell r="D1080" t="str">
            <v>MOANIGF</v>
          </cell>
          <cell r="E1080" t="str">
            <v>Instalación Geotextilespara Filtraciones</v>
          </cell>
          <cell r="F1080" t="str">
            <v>M2</v>
          </cell>
          <cell r="G1080">
            <v>1</v>
          </cell>
          <cell r="H1080">
            <v>850</v>
          </cell>
          <cell r="I1080">
            <v>850</v>
          </cell>
          <cell r="J1080">
            <v>0</v>
          </cell>
          <cell r="K1080">
            <v>383</v>
          </cell>
          <cell r="L1080">
            <v>325550</v>
          </cell>
          <cell r="Y1080" t="e">
            <v>#N/A</v>
          </cell>
          <cell r="Z1080" t="e">
            <v>#N/A</v>
          </cell>
        </row>
        <row r="1082">
          <cell r="E1082" t="str">
            <v>VARIOS</v>
          </cell>
          <cell r="I1082">
            <v>0</v>
          </cell>
          <cell r="L1082">
            <v>0</v>
          </cell>
          <cell r="Z1082">
            <v>0</v>
          </cell>
        </row>
        <row r="1084">
          <cell r="D1084">
            <v>0</v>
          </cell>
        </row>
        <row r="1085">
          <cell r="E1085" t="str">
            <v>SUBTOTAL</v>
          </cell>
          <cell r="I1085">
            <v>3108</v>
          </cell>
          <cell r="L1085">
            <v>1190364</v>
          </cell>
          <cell r="Z1085" t="e">
            <v>#N/A</v>
          </cell>
        </row>
        <row r="1086">
          <cell r="E1086" t="str">
            <v>A.I.U</v>
          </cell>
          <cell r="I1086">
            <v>0</v>
          </cell>
          <cell r="L1086">
            <v>0</v>
          </cell>
          <cell r="Z1086">
            <v>0</v>
          </cell>
        </row>
        <row r="1087">
          <cell r="D1087" t="str">
            <v>AIUAADMON</v>
          </cell>
          <cell r="E1087" t="str">
            <v>Admon</v>
          </cell>
          <cell r="F1087">
            <v>0</v>
          </cell>
          <cell r="I1087">
            <v>0</v>
          </cell>
          <cell r="J1087">
            <v>0</v>
          </cell>
          <cell r="L1087">
            <v>0</v>
          </cell>
          <cell r="Z1087">
            <v>0</v>
          </cell>
        </row>
        <row r="1088">
          <cell r="D1088" t="str">
            <v>AIUAIMPRE</v>
          </cell>
          <cell r="E1088" t="str">
            <v>Imprevistos</v>
          </cell>
          <cell r="F1088">
            <v>0</v>
          </cell>
          <cell r="I1088">
            <v>0</v>
          </cell>
          <cell r="J1088">
            <v>0</v>
          </cell>
          <cell r="L1088">
            <v>0</v>
          </cell>
          <cell r="Z1088">
            <v>0</v>
          </cell>
        </row>
        <row r="1089">
          <cell r="D1089" t="str">
            <v>AIUAUTILI</v>
          </cell>
          <cell r="E1089" t="str">
            <v>Utilidad</v>
          </cell>
          <cell r="F1089">
            <v>0</v>
          </cell>
          <cell r="I1089">
            <v>0</v>
          </cell>
          <cell r="J1089">
            <v>0</v>
          </cell>
          <cell r="L1089">
            <v>0</v>
          </cell>
          <cell r="Z1089">
            <v>0</v>
          </cell>
        </row>
        <row r="1090">
          <cell r="D1090" t="str">
            <v>AIUAIVAUTI</v>
          </cell>
          <cell r="E1090" t="str">
            <v>IVA utilidad</v>
          </cell>
          <cell r="F1090">
            <v>0</v>
          </cell>
          <cell r="I1090">
            <v>0</v>
          </cell>
          <cell r="J1090">
            <v>0</v>
          </cell>
          <cell r="L1090">
            <v>0</v>
          </cell>
          <cell r="Z1090">
            <v>0</v>
          </cell>
        </row>
        <row r="1092">
          <cell r="E1092" t="str">
            <v>ITEM</v>
          </cell>
        </row>
        <row r="1093">
          <cell r="D1093" t="str">
            <v>ANPOMA</v>
          </cell>
          <cell r="E1093" t="str">
            <v xml:space="preserve">Pozo Inspección Mamposteria </v>
          </cell>
          <cell r="G1093" t="str">
            <v>UN.</v>
          </cell>
          <cell r="H1093" t="str">
            <v>Ml</v>
          </cell>
          <cell r="I1093">
            <v>224479</v>
          </cell>
          <cell r="K1093">
            <v>234.95</v>
          </cell>
          <cell r="L1093">
            <v>52741341.049999997</v>
          </cell>
          <cell r="N1093">
            <v>188979</v>
          </cell>
          <cell r="O1093">
            <v>35000</v>
          </cell>
          <cell r="P1093">
            <v>500</v>
          </cell>
          <cell r="Q1093">
            <v>0</v>
          </cell>
          <cell r="X1093">
            <v>52741341.049999997</v>
          </cell>
          <cell r="Y1093" t="str">
            <v>Ml</v>
          </cell>
          <cell r="Z1093" t="e">
            <v>#VALUE!</v>
          </cell>
          <cell r="AA1093" t="e">
            <v>#VALUE!</v>
          </cell>
          <cell r="AB1093" t="e">
            <v>#VALUE!</v>
          </cell>
          <cell r="AC1093" t="e">
            <v>#VALUE!</v>
          </cell>
        </row>
        <row r="1095">
          <cell r="D1095" t="str">
            <v>CODIGO</v>
          </cell>
          <cell r="E1095" t="str">
            <v>DESCRIPCION</v>
          </cell>
          <cell r="F1095" t="str">
            <v>UN</v>
          </cell>
          <cell r="G1095" t="str">
            <v>CANT</v>
          </cell>
          <cell r="H1095" t="str">
            <v>V/UNIT.</v>
          </cell>
          <cell r="I1095" t="str">
            <v>V/TOTAL</v>
          </cell>
          <cell r="K1095" t="str">
            <v>CANT TOTAL</v>
          </cell>
          <cell r="L1095" t="str">
            <v>Vr TOTAL</v>
          </cell>
          <cell r="Y1095" t="str">
            <v>CANT.</v>
          </cell>
          <cell r="Z1095" t="str">
            <v>V/TOTAL</v>
          </cell>
        </row>
        <row r="1096">
          <cell r="E1096" t="str">
            <v>MATERIALES</v>
          </cell>
          <cell r="I1096">
            <v>188979</v>
          </cell>
          <cell r="L1096">
            <v>44400616.049999997</v>
          </cell>
          <cell r="Z1096" t="e">
            <v>#VALUE!</v>
          </cell>
        </row>
        <row r="1097">
          <cell r="D1097" t="str">
            <v>MA06TR</v>
          </cell>
          <cell r="E1097" t="str">
            <v>Ladrillo Tolete Recocido</v>
          </cell>
          <cell r="F1097" t="str">
            <v>Un</v>
          </cell>
          <cell r="G1097">
            <v>380</v>
          </cell>
          <cell r="H1097">
            <v>220</v>
          </cell>
          <cell r="I1097">
            <v>83600</v>
          </cell>
          <cell r="J1097">
            <v>0</v>
          </cell>
          <cell r="K1097">
            <v>89281</v>
          </cell>
          <cell r="L1097">
            <v>19641820</v>
          </cell>
          <cell r="Y1097" t="e">
            <v>#VALUE!</v>
          </cell>
          <cell r="Z1097" t="e">
            <v>#VALUE!</v>
          </cell>
        </row>
        <row r="1098">
          <cell r="D1098" t="str">
            <v>MA02AS</v>
          </cell>
          <cell r="E1098" t="str">
            <v>Arena Semilavada</v>
          </cell>
          <cell r="F1098" t="str">
            <v>M3</v>
          </cell>
          <cell r="G1098">
            <v>1.0455999999999999</v>
          </cell>
          <cell r="H1098">
            <v>19500</v>
          </cell>
          <cell r="I1098">
            <v>20389</v>
          </cell>
          <cell r="J1098">
            <v>0</v>
          </cell>
          <cell r="K1098">
            <v>245.66371999999996</v>
          </cell>
          <cell r="L1098">
            <v>4790442.5399999991</v>
          </cell>
          <cell r="Y1098" t="e">
            <v>#VALUE!</v>
          </cell>
          <cell r="Z1098" t="e">
            <v>#VALUE!</v>
          </cell>
        </row>
        <row r="1099">
          <cell r="D1099" t="str">
            <v>MA03CG</v>
          </cell>
          <cell r="E1099" t="str">
            <v>Cemento Gris</v>
          </cell>
          <cell r="F1099" t="str">
            <v>Kg</v>
          </cell>
          <cell r="G1099">
            <v>195.249</v>
          </cell>
          <cell r="H1099">
            <v>190</v>
          </cell>
          <cell r="I1099">
            <v>37097</v>
          </cell>
          <cell r="J1099">
            <v>0</v>
          </cell>
          <cell r="K1099">
            <v>45873.752549999997</v>
          </cell>
          <cell r="L1099">
            <v>8716012.9845000003</v>
          </cell>
          <cell r="Y1099" t="e">
            <v>#VALUE!</v>
          </cell>
          <cell r="Z1099" t="e">
            <v>#VALUE!</v>
          </cell>
        </row>
        <row r="1100">
          <cell r="D1100" t="str">
            <v>MA01H6</v>
          </cell>
          <cell r="E1100" t="str">
            <v>Acero PDR60 N. 6</v>
          </cell>
          <cell r="F1100" t="str">
            <v>Kg</v>
          </cell>
          <cell r="G1100">
            <v>8</v>
          </cell>
          <cell r="H1100">
            <v>2150</v>
          </cell>
          <cell r="I1100">
            <v>17200</v>
          </cell>
          <cell r="J1100">
            <v>0</v>
          </cell>
          <cell r="K1100">
            <v>1879.6</v>
          </cell>
          <cell r="L1100">
            <v>4041140</v>
          </cell>
          <cell r="Y1100" t="e">
            <v>#VALUE!</v>
          </cell>
          <cell r="Z1100" t="e">
            <v>#VALUE!</v>
          </cell>
        </row>
        <row r="1101">
          <cell r="D1101" t="str">
            <v>MA26GE16NT</v>
          </cell>
          <cell r="E1101" t="str">
            <v>Geotextil 1600 NT</v>
          </cell>
          <cell r="F1101" t="str">
            <v>m2</v>
          </cell>
          <cell r="G1101">
            <v>7.3920000000000003</v>
          </cell>
          <cell r="H1101">
            <v>2150</v>
          </cell>
          <cell r="I1101">
            <v>15893</v>
          </cell>
          <cell r="J1101">
            <v>0</v>
          </cell>
          <cell r="K1101">
            <v>1736.7503999999999</v>
          </cell>
          <cell r="L1101">
            <v>3734013.36</v>
          </cell>
          <cell r="Y1101" t="e">
            <v>#N/A</v>
          </cell>
          <cell r="Z1101" t="e">
            <v>#N/A</v>
          </cell>
        </row>
        <row r="1102">
          <cell r="D1102" t="str">
            <v>MA27T</v>
          </cell>
          <cell r="E1102" t="str">
            <v>Toxement</v>
          </cell>
          <cell r="F1102" t="str">
            <v>kg</v>
          </cell>
          <cell r="G1102">
            <v>8</v>
          </cell>
          <cell r="H1102">
            <v>1850</v>
          </cell>
          <cell r="I1102">
            <v>14800</v>
          </cell>
          <cell r="J1102">
            <v>0</v>
          </cell>
          <cell r="K1102">
            <v>1879.6</v>
          </cell>
          <cell r="L1102">
            <v>3477260</v>
          </cell>
          <cell r="Y1102" t="e">
            <v>#VALUE!</v>
          </cell>
          <cell r="Z1102" t="e">
            <v>#VALUE!</v>
          </cell>
        </row>
        <row r="1104">
          <cell r="E1104" t="str">
            <v>MANO DE OBRA</v>
          </cell>
          <cell r="I1104">
            <v>35000</v>
          </cell>
          <cell r="J1104">
            <v>0</v>
          </cell>
          <cell r="L1104">
            <v>8223250</v>
          </cell>
          <cell r="Z1104" t="e">
            <v>#VALUE!</v>
          </cell>
        </row>
        <row r="1105">
          <cell r="D1105" t="str">
            <v>MOANPM</v>
          </cell>
          <cell r="E1105" t="str">
            <v>Pozo Inspeccion Mamposteria</v>
          </cell>
          <cell r="F1105" t="str">
            <v>Ml</v>
          </cell>
          <cell r="G1105">
            <v>1</v>
          </cell>
          <cell r="H1105">
            <v>35000</v>
          </cell>
          <cell r="I1105">
            <v>35000</v>
          </cell>
          <cell r="J1105">
            <v>0</v>
          </cell>
          <cell r="K1105">
            <v>234.95</v>
          </cell>
          <cell r="L1105">
            <v>8223250</v>
          </cell>
          <cell r="Y1105" t="e">
            <v>#VALUE!</v>
          </cell>
          <cell r="Z1105" t="e">
            <v>#VALUE!</v>
          </cell>
        </row>
        <row r="1107">
          <cell r="E1107" t="str">
            <v>VARIOS</v>
          </cell>
          <cell r="I1107">
            <v>500</v>
          </cell>
          <cell r="L1107">
            <v>117475</v>
          </cell>
          <cell r="Z1107" t="e">
            <v>#VALUE!</v>
          </cell>
        </row>
        <row r="1108">
          <cell r="D1108" t="str">
            <v>TC07H350</v>
          </cell>
          <cell r="E1108" t="str">
            <v>Herramienta</v>
          </cell>
          <cell r="F1108" t="str">
            <v>Gb</v>
          </cell>
          <cell r="G1108">
            <v>1</v>
          </cell>
          <cell r="H1108">
            <v>500</v>
          </cell>
          <cell r="I1108">
            <v>500</v>
          </cell>
          <cell r="J1108">
            <v>0</v>
          </cell>
          <cell r="K1108">
            <v>234.95</v>
          </cell>
          <cell r="L1108">
            <v>117475</v>
          </cell>
          <cell r="Y1108" t="e">
            <v>#VALUE!</v>
          </cell>
          <cell r="Z1108" t="e">
            <v>#VALUE!</v>
          </cell>
        </row>
        <row r="1109">
          <cell r="D1109">
            <v>0</v>
          </cell>
        </row>
        <row r="1110">
          <cell r="E1110" t="str">
            <v>SUBTOTAL</v>
          </cell>
          <cell r="I1110">
            <v>224479</v>
          </cell>
          <cell r="L1110">
            <v>52741341.049999997</v>
          </cell>
          <cell r="Z1110" t="e">
            <v>#VALUE!</v>
          </cell>
        </row>
        <row r="1111">
          <cell r="E1111" t="str">
            <v>A.I.U</v>
          </cell>
          <cell r="I1111">
            <v>0</v>
          </cell>
          <cell r="L1111">
            <v>0</v>
          </cell>
          <cell r="Z1111">
            <v>0</v>
          </cell>
        </row>
        <row r="1112">
          <cell r="D1112" t="str">
            <v>AIUAADMON</v>
          </cell>
          <cell r="E1112" t="str">
            <v>Admon</v>
          </cell>
          <cell r="F1112">
            <v>0</v>
          </cell>
          <cell r="I1112">
            <v>0</v>
          </cell>
          <cell r="L1112">
            <v>0</v>
          </cell>
          <cell r="Z1112">
            <v>0</v>
          </cell>
        </row>
        <row r="1113">
          <cell r="D1113" t="str">
            <v>AIUAIMPRE</v>
          </cell>
          <cell r="E1113" t="str">
            <v>Imprevistos</v>
          </cell>
          <cell r="F1113">
            <v>0</v>
          </cell>
          <cell r="I1113">
            <v>0</v>
          </cell>
          <cell r="J1113">
            <v>0</v>
          </cell>
          <cell r="L1113">
            <v>0</v>
          </cell>
          <cell r="Z1113">
            <v>0</v>
          </cell>
        </row>
        <row r="1114">
          <cell r="D1114" t="str">
            <v>AIUAUTILI</v>
          </cell>
          <cell r="E1114" t="str">
            <v>Utilidad</v>
          </cell>
          <cell r="F1114">
            <v>0</v>
          </cell>
          <cell r="I1114">
            <v>0</v>
          </cell>
          <cell r="J1114">
            <v>0</v>
          </cell>
          <cell r="L1114">
            <v>0</v>
          </cell>
          <cell r="Z1114">
            <v>0</v>
          </cell>
        </row>
        <row r="1115">
          <cell r="D1115" t="str">
            <v>AIUAIVAUTI</v>
          </cell>
          <cell r="E1115" t="str">
            <v>IVA utilidad</v>
          </cell>
          <cell r="F1115">
            <v>0</v>
          </cell>
          <cell r="I1115">
            <v>0</v>
          </cell>
          <cell r="J1115">
            <v>0</v>
          </cell>
          <cell r="L1115">
            <v>0</v>
          </cell>
          <cell r="Z1115">
            <v>0</v>
          </cell>
        </row>
        <row r="1117">
          <cell r="E1117" t="str">
            <v>ITEM</v>
          </cell>
        </row>
        <row r="1118">
          <cell r="D1118" t="str">
            <v>ANPOMA37</v>
          </cell>
          <cell r="E1118" t="str">
            <v>Pozo Inspección Mamposteria  e=0.37</v>
          </cell>
          <cell r="G1118" t="str">
            <v>UN.</v>
          </cell>
          <cell r="H1118" t="str">
            <v>Ml</v>
          </cell>
          <cell r="I1118">
            <v>386181</v>
          </cell>
          <cell r="K1118">
            <v>6</v>
          </cell>
          <cell r="L1118">
            <v>2317086</v>
          </cell>
          <cell r="N1118">
            <v>320681</v>
          </cell>
          <cell r="O1118">
            <v>65000</v>
          </cell>
          <cell r="P1118">
            <v>500</v>
          </cell>
          <cell r="Q1118">
            <v>0</v>
          </cell>
          <cell r="X1118">
            <v>2317086</v>
          </cell>
          <cell r="Y1118" t="str">
            <v>Ml</v>
          </cell>
          <cell r="Z1118" t="e">
            <v>#N/A</v>
          </cell>
          <cell r="AA1118" t="e">
            <v>#N/A</v>
          </cell>
          <cell r="AB1118" t="e">
            <v>#N/A</v>
          </cell>
          <cell r="AC1118" t="e">
            <v>#N/A</v>
          </cell>
        </row>
        <row r="1120">
          <cell r="D1120" t="str">
            <v>CODIGO</v>
          </cell>
          <cell r="E1120" t="str">
            <v>DESCRIPCION</v>
          </cell>
          <cell r="F1120" t="str">
            <v>UN</v>
          </cell>
          <cell r="G1120" t="str">
            <v>CANT</v>
          </cell>
          <cell r="H1120" t="str">
            <v>V/UNIT.</v>
          </cell>
          <cell r="I1120" t="str">
            <v>V/TOTAL</v>
          </cell>
          <cell r="K1120" t="str">
            <v>CANT TOTAL</v>
          </cell>
          <cell r="L1120" t="str">
            <v>Vr TOTAL</v>
          </cell>
          <cell r="Y1120" t="str">
            <v>CANT.</v>
          </cell>
          <cell r="Z1120" t="str">
            <v>V/TOTAL</v>
          </cell>
        </row>
        <row r="1121">
          <cell r="E1121" t="str">
            <v>MATERIALES</v>
          </cell>
          <cell r="I1121">
            <v>320681</v>
          </cell>
          <cell r="L1121">
            <v>1924086</v>
          </cell>
          <cell r="Z1121" t="e">
            <v>#N/A</v>
          </cell>
        </row>
        <row r="1122">
          <cell r="D1122" t="str">
            <v>MA06TR</v>
          </cell>
          <cell r="E1122" t="str">
            <v>Ladrillo Tolete Recocido</v>
          </cell>
          <cell r="F1122" t="str">
            <v>Un</v>
          </cell>
          <cell r="G1122">
            <v>760</v>
          </cell>
          <cell r="H1122">
            <v>220</v>
          </cell>
          <cell r="I1122">
            <v>167200</v>
          </cell>
          <cell r="J1122">
            <v>0</v>
          </cell>
          <cell r="K1122">
            <v>4560</v>
          </cell>
          <cell r="L1122">
            <v>1003200</v>
          </cell>
          <cell r="Y1122" t="e">
            <v>#N/A</v>
          </cell>
          <cell r="Z1122" t="e">
            <v>#N/A</v>
          </cell>
        </row>
        <row r="1123">
          <cell r="D1123" t="str">
            <v>MA02AS</v>
          </cell>
          <cell r="E1123" t="str">
            <v>Arena Semilavada</v>
          </cell>
          <cell r="F1123" t="str">
            <v>M3</v>
          </cell>
          <cell r="G1123">
            <v>2.0911999999999997</v>
          </cell>
          <cell r="H1123">
            <v>19500</v>
          </cell>
          <cell r="I1123">
            <v>40778</v>
          </cell>
          <cell r="J1123">
            <v>0</v>
          </cell>
          <cell r="K1123">
            <v>12.547199999999998</v>
          </cell>
          <cell r="L1123">
            <v>244670.39999999997</v>
          </cell>
          <cell r="Y1123" t="e">
            <v>#N/A</v>
          </cell>
          <cell r="Z1123" t="e">
            <v>#N/A</v>
          </cell>
        </row>
        <row r="1124">
          <cell r="D1124" t="str">
            <v>MA03CG</v>
          </cell>
          <cell r="E1124" t="str">
            <v>Cemento Gris</v>
          </cell>
          <cell r="F1124" t="str">
            <v>Kg</v>
          </cell>
          <cell r="G1124">
            <v>292.87349999999998</v>
          </cell>
          <cell r="H1124">
            <v>190</v>
          </cell>
          <cell r="I1124">
            <v>55646</v>
          </cell>
          <cell r="J1124">
            <v>0</v>
          </cell>
          <cell r="K1124">
            <v>1757.241</v>
          </cell>
          <cell r="L1124">
            <v>333875.78999999998</v>
          </cell>
          <cell r="Y1124" t="e">
            <v>#N/A</v>
          </cell>
          <cell r="Z1124" t="e">
            <v>#N/A</v>
          </cell>
        </row>
        <row r="1125">
          <cell r="D1125" t="str">
            <v>MA01H6</v>
          </cell>
          <cell r="E1125" t="str">
            <v>Acero PDR60 N. 6</v>
          </cell>
          <cell r="F1125" t="str">
            <v>Kg</v>
          </cell>
          <cell r="G1125">
            <v>14</v>
          </cell>
          <cell r="H1125">
            <v>2150</v>
          </cell>
          <cell r="I1125">
            <v>30100</v>
          </cell>
          <cell r="J1125">
            <v>0</v>
          </cell>
          <cell r="K1125">
            <v>84</v>
          </cell>
          <cell r="L1125">
            <v>180600</v>
          </cell>
          <cell r="Y1125" t="e">
            <v>#N/A</v>
          </cell>
          <cell r="Z1125" t="e">
            <v>#N/A</v>
          </cell>
        </row>
        <row r="1126">
          <cell r="D1126" t="str">
            <v>MA26GE16NT</v>
          </cell>
          <cell r="E1126" t="str">
            <v>Geotextil 1600 NT</v>
          </cell>
          <cell r="F1126" t="str">
            <v>m2</v>
          </cell>
          <cell r="G1126">
            <v>8.9239999999999995</v>
          </cell>
          <cell r="H1126">
            <v>2150</v>
          </cell>
          <cell r="I1126">
            <v>19187</v>
          </cell>
          <cell r="J1126">
            <v>0</v>
          </cell>
          <cell r="K1126">
            <v>53.543999999999997</v>
          </cell>
          <cell r="L1126">
            <v>115119.59999999999</v>
          </cell>
          <cell r="Y1126" t="e">
            <v>#N/A</v>
          </cell>
          <cell r="Z1126" t="e">
            <v>#N/A</v>
          </cell>
        </row>
        <row r="1127">
          <cell r="D1127" t="str">
            <v>MA27T</v>
          </cell>
          <cell r="E1127" t="str">
            <v>Toxement</v>
          </cell>
          <cell r="F1127" t="str">
            <v>kg</v>
          </cell>
          <cell r="G1127">
            <v>4.2</v>
          </cell>
          <cell r="H1127">
            <v>1850</v>
          </cell>
          <cell r="I1127">
            <v>7770</v>
          </cell>
          <cell r="J1127">
            <v>0</v>
          </cell>
          <cell r="K1127">
            <v>25.200000000000003</v>
          </cell>
          <cell r="L1127">
            <v>46620.000000000007</v>
          </cell>
          <cell r="Y1127" t="e">
            <v>#N/A</v>
          </cell>
          <cell r="Z1127" t="e">
            <v>#N/A</v>
          </cell>
        </row>
        <row r="1129">
          <cell r="E1129" t="str">
            <v>MANO DE OBRA</v>
          </cell>
          <cell r="I1129">
            <v>65000</v>
          </cell>
          <cell r="J1129">
            <v>0</v>
          </cell>
          <cell r="L1129">
            <v>390000</v>
          </cell>
          <cell r="Z1129" t="e">
            <v>#N/A</v>
          </cell>
        </row>
        <row r="1130">
          <cell r="D1130" t="str">
            <v>MOANPM37</v>
          </cell>
          <cell r="E1130" t="str">
            <v>Pozo Inspeccion Mamposteria e=0.37</v>
          </cell>
          <cell r="F1130" t="str">
            <v>Ml</v>
          </cell>
          <cell r="G1130">
            <v>1</v>
          </cell>
          <cell r="H1130">
            <v>65000</v>
          </cell>
          <cell r="I1130">
            <v>65000</v>
          </cell>
          <cell r="J1130">
            <v>0</v>
          </cell>
          <cell r="K1130">
            <v>6</v>
          </cell>
          <cell r="L1130">
            <v>390000</v>
          </cell>
          <cell r="Y1130" t="e">
            <v>#N/A</v>
          </cell>
          <cell r="Z1130" t="e">
            <v>#N/A</v>
          </cell>
        </row>
        <row r="1132">
          <cell r="E1132" t="str">
            <v>VARIOS</v>
          </cell>
          <cell r="I1132">
            <v>500</v>
          </cell>
          <cell r="L1132">
            <v>3000</v>
          </cell>
          <cell r="Z1132" t="e">
            <v>#N/A</v>
          </cell>
        </row>
        <row r="1133">
          <cell r="D1133" t="str">
            <v>TC07H350</v>
          </cell>
          <cell r="E1133" t="str">
            <v>Herramienta</v>
          </cell>
          <cell r="F1133" t="str">
            <v>Gb</v>
          </cell>
          <cell r="G1133">
            <v>1</v>
          </cell>
          <cell r="H1133">
            <v>500</v>
          </cell>
          <cell r="I1133">
            <v>500</v>
          </cell>
          <cell r="J1133">
            <v>0</v>
          </cell>
          <cell r="K1133">
            <v>6</v>
          </cell>
          <cell r="L1133">
            <v>3000</v>
          </cell>
          <cell r="Y1133" t="e">
            <v>#N/A</v>
          </cell>
          <cell r="Z1133" t="e">
            <v>#N/A</v>
          </cell>
        </row>
        <row r="1134">
          <cell r="D1134">
            <v>0</v>
          </cell>
        </row>
        <row r="1135">
          <cell r="E1135" t="str">
            <v>SUBTOTAL</v>
          </cell>
          <cell r="I1135">
            <v>386181</v>
          </cell>
          <cell r="L1135">
            <v>2317086</v>
          </cell>
          <cell r="Z1135" t="e">
            <v>#N/A</v>
          </cell>
        </row>
        <row r="1136">
          <cell r="E1136" t="str">
            <v>A.I.U</v>
          </cell>
          <cell r="I1136">
            <v>0</v>
          </cell>
          <cell r="L1136">
            <v>0</v>
          </cell>
          <cell r="Z1136">
            <v>0</v>
          </cell>
        </row>
        <row r="1137">
          <cell r="D1137" t="str">
            <v>AIUAADMON</v>
          </cell>
          <cell r="E1137" t="str">
            <v>Admon</v>
          </cell>
          <cell r="F1137">
            <v>0</v>
          </cell>
          <cell r="I1137">
            <v>0</v>
          </cell>
          <cell r="L1137">
            <v>0</v>
          </cell>
          <cell r="Z1137">
            <v>0</v>
          </cell>
        </row>
        <row r="1138">
          <cell r="D1138" t="str">
            <v>AIUAIMPRE</v>
          </cell>
          <cell r="E1138" t="str">
            <v>Imprevistos</v>
          </cell>
          <cell r="F1138">
            <v>0</v>
          </cell>
          <cell r="I1138">
            <v>0</v>
          </cell>
          <cell r="J1138">
            <v>0</v>
          </cell>
          <cell r="L1138">
            <v>0</v>
          </cell>
          <cell r="Z1138">
            <v>0</v>
          </cell>
        </row>
        <row r="1139">
          <cell r="D1139" t="str">
            <v>AIUAUTILI</v>
          </cell>
          <cell r="E1139" t="str">
            <v>Utilidad</v>
          </cell>
          <cell r="F1139">
            <v>0</v>
          </cell>
          <cell r="I1139">
            <v>0</v>
          </cell>
          <cell r="J1139">
            <v>0</v>
          </cell>
          <cell r="L1139">
            <v>0</v>
          </cell>
          <cell r="Z1139">
            <v>0</v>
          </cell>
        </row>
        <row r="1140">
          <cell r="D1140" t="str">
            <v>AIUAIVAUTI</v>
          </cell>
          <cell r="E1140" t="str">
            <v>IVA utilidad</v>
          </cell>
          <cell r="F1140">
            <v>0</v>
          </cell>
          <cell r="I1140">
            <v>0</v>
          </cell>
          <cell r="J1140">
            <v>0</v>
          </cell>
          <cell r="L1140">
            <v>0</v>
          </cell>
          <cell r="Z1140">
            <v>0</v>
          </cell>
        </row>
        <row r="1142">
          <cell r="E1142" t="str">
            <v>ITEM</v>
          </cell>
        </row>
        <row r="1143">
          <cell r="D1143" t="str">
            <v>ANPOBA</v>
          </cell>
          <cell r="E1143" t="str">
            <v xml:space="preserve">Pozo Base </v>
          </cell>
          <cell r="G1143" t="str">
            <v>UN.</v>
          </cell>
          <cell r="H1143" t="str">
            <v>Un</v>
          </cell>
          <cell r="I1143" t="e">
            <v>#N/A</v>
          </cell>
          <cell r="K1143">
            <v>0</v>
          </cell>
          <cell r="L1143" t="e">
            <v>#N/A</v>
          </cell>
          <cell r="N1143" t="e">
            <v>#N/A</v>
          </cell>
          <cell r="O1143">
            <v>16000</v>
          </cell>
          <cell r="P1143">
            <v>500</v>
          </cell>
          <cell r="Q1143" t="e">
            <v>#N/A</v>
          </cell>
          <cell r="X1143" t="e">
            <v>#N/A</v>
          </cell>
          <cell r="Y1143" t="str">
            <v>Un</v>
          </cell>
          <cell r="Z1143" t="e">
            <v>#VALUE!</v>
          </cell>
          <cell r="AA1143" t="e">
            <v>#VALUE!</v>
          </cell>
          <cell r="AB1143" t="e">
            <v>#VALUE!</v>
          </cell>
          <cell r="AC1143" t="e">
            <v>#VALUE!</v>
          </cell>
        </row>
        <row r="1145">
          <cell r="D1145" t="str">
            <v>CODIGO</v>
          </cell>
          <cell r="E1145" t="str">
            <v>DESCRIPCION</v>
          </cell>
          <cell r="F1145" t="str">
            <v>UN</v>
          </cell>
          <cell r="G1145" t="str">
            <v>CANT</v>
          </cell>
          <cell r="H1145" t="str">
            <v>V/UNIT.</v>
          </cell>
          <cell r="I1145" t="str">
            <v>V/TOTAL</v>
          </cell>
          <cell r="K1145" t="str">
            <v>CANT TOTAL</v>
          </cell>
          <cell r="L1145" t="str">
            <v>Vr TOTAL</v>
          </cell>
          <cell r="Y1145" t="str">
            <v>CANT.</v>
          </cell>
          <cell r="Z1145" t="str">
            <v>V/TOTAL</v>
          </cell>
        </row>
        <row r="1146">
          <cell r="E1146" t="str">
            <v>MATERIALES</v>
          </cell>
          <cell r="I1146" t="e">
            <v>#N/A</v>
          </cell>
          <cell r="L1146" t="e">
            <v>#N/A</v>
          </cell>
          <cell r="Z1146" t="e">
            <v>#VALUE!</v>
          </cell>
        </row>
        <row r="1147">
          <cell r="D1147" t="str">
            <v>MA03CG</v>
          </cell>
          <cell r="E1147" t="str">
            <v>Cemento Gris</v>
          </cell>
          <cell r="F1147" t="str">
            <v>Kg</v>
          </cell>
          <cell r="G1147">
            <v>225</v>
          </cell>
          <cell r="H1147">
            <v>190</v>
          </cell>
          <cell r="I1147">
            <v>42750</v>
          </cell>
          <cell r="J1147">
            <v>0</v>
          </cell>
          <cell r="K1147">
            <v>0</v>
          </cell>
          <cell r="L1147">
            <v>0</v>
          </cell>
          <cell r="Y1147" t="e">
            <v>#VALUE!</v>
          </cell>
          <cell r="Z1147" t="e">
            <v>#VALUE!</v>
          </cell>
        </row>
        <row r="1148">
          <cell r="D1148" t="str">
            <v>MA02ALR</v>
          </cell>
          <cell r="E1148" t="str">
            <v>Arena Lavada Rio</v>
          </cell>
          <cell r="F1148" t="str">
            <v>M3</v>
          </cell>
          <cell r="G1148">
            <v>0.71</v>
          </cell>
          <cell r="H1148">
            <v>45000</v>
          </cell>
          <cell r="I1148">
            <v>31950</v>
          </cell>
          <cell r="J1148">
            <v>0</v>
          </cell>
          <cell r="K1148">
            <v>0</v>
          </cell>
          <cell r="L1148">
            <v>0</v>
          </cell>
          <cell r="Y1148" t="e">
            <v>#VALUE!</v>
          </cell>
          <cell r="Z1148" t="e">
            <v>#VALUE!</v>
          </cell>
        </row>
        <row r="1149">
          <cell r="D1149" t="str">
            <v>MA02GCR</v>
          </cell>
          <cell r="E1149" t="e">
            <v>#N/A</v>
          </cell>
          <cell r="F1149" t="e">
            <v>#N/A</v>
          </cell>
          <cell r="G1149">
            <v>0.7</v>
          </cell>
          <cell r="H1149" t="e">
            <v>#N/A</v>
          </cell>
          <cell r="I1149" t="e">
            <v>#N/A</v>
          </cell>
          <cell r="J1149" t="e">
            <v>#N/A</v>
          </cell>
          <cell r="K1149">
            <v>0</v>
          </cell>
          <cell r="L1149" t="e">
            <v>#N/A</v>
          </cell>
          <cell r="Y1149" t="e">
            <v>#VALUE!</v>
          </cell>
          <cell r="Z1149" t="e">
            <v>#VALUE!</v>
          </cell>
        </row>
        <row r="1150">
          <cell r="D1150" t="str">
            <v>MA01H3</v>
          </cell>
          <cell r="E1150" t="str">
            <v>Acero PDR60 N. 3</v>
          </cell>
          <cell r="F1150" t="str">
            <v>Kg</v>
          </cell>
          <cell r="G1150">
            <v>35</v>
          </cell>
          <cell r="H1150">
            <v>2150</v>
          </cell>
          <cell r="I1150">
            <v>75250</v>
          </cell>
          <cell r="J1150">
            <v>0</v>
          </cell>
          <cell r="K1150">
            <v>0</v>
          </cell>
          <cell r="L1150">
            <v>0</v>
          </cell>
          <cell r="Y1150" t="e">
            <v>#VALUE!</v>
          </cell>
          <cell r="Z1150" t="e">
            <v>#VALUE!</v>
          </cell>
        </row>
        <row r="1151">
          <cell r="D1151" t="str">
            <v>MA01H4</v>
          </cell>
          <cell r="E1151" t="str">
            <v>Acero PDR60 N. 4</v>
          </cell>
          <cell r="F1151" t="str">
            <v>Kg</v>
          </cell>
          <cell r="G1151">
            <v>45</v>
          </cell>
          <cell r="H1151">
            <v>2150</v>
          </cell>
          <cell r="I1151">
            <v>96750</v>
          </cell>
          <cell r="J1151">
            <v>0</v>
          </cell>
          <cell r="K1151">
            <v>0</v>
          </cell>
          <cell r="L1151">
            <v>0</v>
          </cell>
          <cell r="Y1151" t="e">
            <v>#VALUE!</v>
          </cell>
          <cell r="Z1151" t="e">
            <v>#VALUE!</v>
          </cell>
        </row>
        <row r="1152">
          <cell r="D1152" t="str">
            <v>MA01H5</v>
          </cell>
          <cell r="E1152" t="str">
            <v>Acero PDR60 N. 5</v>
          </cell>
          <cell r="F1152" t="str">
            <v>Kg</v>
          </cell>
          <cell r="G1152">
            <v>20</v>
          </cell>
          <cell r="H1152">
            <v>2150</v>
          </cell>
          <cell r="I1152">
            <v>43000</v>
          </cell>
          <cell r="J1152">
            <v>0</v>
          </cell>
          <cell r="K1152">
            <v>0</v>
          </cell>
          <cell r="L1152">
            <v>0</v>
          </cell>
          <cell r="Y1152" t="e">
            <v>#VALUE!</v>
          </cell>
          <cell r="Z1152" t="e">
            <v>#VALUE!</v>
          </cell>
        </row>
        <row r="1154">
          <cell r="E1154" t="str">
            <v>MANO DE OBRA</v>
          </cell>
          <cell r="I1154">
            <v>16000</v>
          </cell>
          <cell r="J1154">
            <v>0</v>
          </cell>
          <cell r="L1154">
            <v>0</v>
          </cell>
          <cell r="Z1154" t="e">
            <v>#VALUE!</v>
          </cell>
        </row>
        <row r="1155">
          <cell r="D1155" t="str">
            <v>MOANPB</v>
          </cell>
          <cell r="E1155" t="str">
            <v>Base</v>
          </cell>
          <cell r="F1155" t="str">
            <v>Un</v>
          </cell>
          <cell r="G1155">
            <v>1</v>
          </cell>
          <cell r="H1155">
            <v>16000</v>
          </cell>
          <cell r="I1155">
            <v>16000</v>
          </cell>
          <cell r="J1155">
            <v>0</v>
          </cell>
          <cell r="K1155">
            <v>0</v>
          </cell>
          <cell r="L1155">
            <v>0</v>
          </cell>
          <cell r="Y1155" t="e">
            <v>#VALUE!</v>
          </cell>
          <cell r="Z1155" t="e">
            <v>#VALUE!</v>
          </cell>
        </row>
        <row r="1157">
          <cell r="E1157" t="str">
            <v>VARIOS</v>
          </cell>
          <cell r="I1157">
            <v>500</v>
          </cell>
          <cell r="L1157">
            <v>0</v>
          </cell>
          <cell r="Z1157" t="e">
            <v>#VALUE!</v>
          </cell>
        </row>
        <row r="1158">
          <cell r="D1158" t="str">
            <v>TC07H350</v>
          </cell>
          <cell r="E1158" t="str">
            <v>Herramienta</v>
          </cell>
          <cell r="F1158" t="str">
            <v>Gb</v>
          </cell>
          <cell r="G1158">
            <v>1</v>
          </cell>
          <cell r="H1158">
            <v>500</v>
          </cell>
          <cell r="I1158">
            <v>500</v>
          </cell>
          <cell r="J1158">
            <v>0</v>
          </cell>
          <cell r="K1158">
            <v>0</v>
          </cell>
          <cell r="L1158">
            <v>0</v>
          </cell>
          <cell r="Y1158" t="e">
            <v>#VALUE!</v>
          </cell>
          <cell r="Z1158" t="e">
            <v>#VALUE!</v>
          </cell>
        </row>
        <row r="1159">
          <cell r="D1159">
            <v>0</v>
          </cell>
        </row>
        <row r="1160">
          <cell r="E1160" t="str">
            <v>SUBTOTAL</v>
          </cell>
          <cell r="I1160" t="e">
            <v>#N/A</v>
          </cell>
          <cell r="L1160" t="e">
            <v>#N/A</v>
          </cell>
          <cell r="Z1160" t="e">
            <v>#VALUE!</v>
          </cell>
        </row>
        <row r="1161">
          <cell r="E1161" t="str">
            <v>A.I.U</v>
          </cell>
          <cell r="I1161" t="e">
            <v>#N/A</v>
          </cell>
          <cell r="L1161" t="e">
            <v>#N/A</v>
          </cell>
          <cell r="Z1161" t="e">
            <v>#N/A</v>
          </cell>
        </row>
        <row r="1162">
          <cell r="D1162" t="str">
            <v>AIUAADMON</v>
          </cell>
          <cell r="E1162" t="str">
            <v>Admon</v>
          </cell>
          <cell r="F1162">
            <v>0</v>
          </cell>
          <cell r="I1162" t="e">
            <v>#N/A</v>
          </cell>
          <cell r="L1162" t="e">
            <v>#N/A</v>
          </cell>
          <cell r="Z1162" t="e">
            <v>#N/A</v>
          </cell>
        </row>
        <row r="1163">
          <cell r="D1163" t="str">
            <v>AIUAIMPRE</v>
          </cell>
          <cell r="E1163" t="str">
            <v>Imprevistos</v>
          </cell>
          <cell r="F1163">
            <v>0</v>
          </cell>
          <cell r="I1163" t="e">
            <v>#N/A</v>
          </cell>
          <cell r="J1163">
            <v>0</v>
          </cell>
          <cell r="L1163" t="e">
            <v>#N/A</v>
          </cell>
          <cell r="Z1163" t="e">
            <v>#N/A</v>
          </cell>
        </row>
        <row r="1164">
          <cell r="D1164" t="str">
            <v>AIUAUTILI</v>
          </cell>
          <cell r="E1164" t="str">
            <v>Utilidad</v>
          </cell>
          <cell r="F1164">
            <v>0</v>
          </cell>
          <cell r="I1164" t="e">
            <v>#N/A</v>
          </cell>
          <cell r="J1164">
            <v>0</v>
          </cell>
          <cell r="L1164" t="e">
            <v>#N/A</v>
          </cell>
          <cell r="Z1164" t="e">
            <v>#N/A</v>
          </cell>
        </row>
        <row r="1165">
          <cell r="D1165" t="str">
            <v>AIUAIVAUTI</v>
          </cell>
          <cell r="E1165" t="str">
            <v>IVA utilidad</v>
          </cell>
          <cell r="F1165">
            <v>0</v>
          </cell>
          <cell r="I1165" t="e">
            <v>#N/A</v>
          </cell>
          <cell r="J1165">
            <v>0</v>
          </cell>
          <cell r="L1165" t="e">
            <v>#N/A</v>
          </cell>
          <cell r="Z1165" t="e">
            <v>#N/A</v>
          </cell>
        </row>
        <row r="1167">
          <cell r="E1167" t="str">
            <v>ITEM</v>
          </cell>
        </row>
        <row r="1168">
          <cell r="D1168" t="str">
            <v>ANPOBACA</v>
          </cell>
          <cell r="E1168" t="str">
            <v>Base y Cañuela</v>
          </cell>
          <cell r="G1168" t="str">
            <v>UN.</v>
          </cell>
          <cell r="H1168" t="str">
            <v>Un</v>
          </cell>
          <cell r="I1168">
            <v>202081</v>
          </cell>
          <cell r="K1168">
            <v>100</v>
          </cell>
          <cell r="L1168">
            <v>20208100</v>
          </cell>
          <cell r="N1168">
            <v>172631</v>
          </cell>
          <cell r="O1168">
            <v>28500</v>
          </cell>
          <cell r="P1168">
            <v>950</v>
          </cell>
          <cell r="Q1168">
            <v>0</v>
          </cell>
          <cell r="X1168">
            <v>20208100</v>
          </cell>
          <cell r="Y1168" t="str">
            <v>Un</v>
          </cell>
          <cell r="Z1168" t="e">
            <v>#N/A</v>
          </cell>
          <cell r="AA1168" t="e">
            <v>#N/A</v>
          </cell>
          <cell r="AB1168" t="e">
            <v>#N/A</v>
          </cell>
          <cell r="AC1168" t="e">
            <v>#N/A</v>
          </cell>
        </row>
        <row r="1170">
          <cell r="D1170" t="str">
            <v>CODIGO</v>
          </cell>
          <cell r="E1170" t="str">
            <v>DESCRIPCION</v>
          </cell>
          <cell r="F1170" t="str">
            <v>UN</v>
          </cell>
          <cell r="G1170" t="str">
            <v>CANT</v>
          </cell>
          <cell r="H1170" t="str">
            <v>V/UNIT.</v>
          </cell>
          <cell r="I1170" t="str">
            <v>V/TOTAL</v>
          </cell>
          <cell r="K1170" t="str">
            <v>CANT TOTAL</v>
          </cell>
          <cell r="L1170" t="str">
            <v>Vr TOTAL</v>
          </cell>
          <cell r="Y1170" t="str">
            <v>CANT.</v>
          </cell>
          <cell r="Z1170" t="str">
            <v>V/TOTAL</v>
          </cell>
        </row>
        <row r="1171">
          <cell r="E1171" t="str">
            <v>MATERIALES</v>
          </cell>
          <cell r="I1171">
            <v>172631</v>
          </cell>
          <cell r="L1171">
            <v>17263100</v>
          </cell>
          <cell r="Z1171" t="e">
            <v>#N/A</v>
          </cell>
        </row>
        <row r="1172">
          <cell r="D1172" t="str">
            <v>MA04C4I</v>
          </cell>
          <cell r="E1172" t="str">
            <v>Concreto 4000 psi Impermeabilizado</v>
          </cell>
          <cell r="F1172" t="str">
            <v>M3</v>
          </cell>
          <cell r="G1172">
            <v>0.75</v>
          </cell>
          <cell r="H1172">
            <v>230175</v>
          </cell>
          <cell r="I1172">
            <v>172631</v>
          </cell>
          <cell r="J1172">
            <v>0</v>
          </cell>
          <cell r="K1172">
            <v>75</v>
          </cell>
          <cell r="L1172">
            <v>17263125</v>
          </cell>
          <cell r="Y1172" t="e">
            <v>#N/A</v>
          </cell>
          <cell r="Z1172" t="e">
            <v>#N/A</v>
          </cell>
        </row>
        <row r="1173">
          <cell r="I1173">
            <v>0</v>
          </cell>
          <cell r="J1173">
            <v>0</v>
          </cell>
          <cell r="K1173">
            <v>0</v>
          </cell>
          <cell r="L1173">
            <v>0</v>
          </cell>
          <cell r="Y1173">
            <v>0</v>
          </cell>
          <cell r="Z1173">
            <v>0</v>
          </cell>
        </row>
        <row r="1174">
          <cell r="I1174">
            <v>0</v>
          </cell>
          <cell r="J1174">
            <v>0</v>
          </cell>
          <cell r="K1174">
            <v>0</v>
          </cell>
          <cell r="L1174">
            <v>0</v>
          </cell>
          <cell r="Y1174">
            <v>0</v>
          </cell>
          <cell r="Z1174">
            <v>0</v>
          </cell>
        </row>
        <row r="1175">
          <cell r="I1175">
            <v>0</v>
          </cell>
          <cell r="J1175">
            <v>0</v>
          </cell>
          <cell r="K1175">
            <v>0</v>
          </cell>
          <cell r="L1175">
            <v>0</v>
          </cell>
          <cell r="Y1175">
            <v>0</v>
          </cell>
          <cell r="Z1175">
            <v>0</v>
          </cell>
        </row>
        <row r="1177">
          <cell r="E1177" t="str">
            <v>MANO DE OBRA</v>
          </cell>
          <cell r="I1177">
            <v>28500</v>
          </cell>
          <cell r="J1177">
            <v>0</v>
          </cell>
          <cell r="L1177">
            <v>2850000</v>
          </cell>
          <cell r="Z1177" t="e">
            <v>#N/A</v>
          </cell>
        </row>
        <row r="1178">
          <cell r="D1178" t="str">
            <v>MOANPB</v>
          </cell>
          <cell r="E1178" t="str">
            <v>Base</v>
          </cell>
          <cell r="F1178" t="str">
            <v>Un</v>
          </cell>
          <cell r="G1178">
            <v>1</v>
          </cell>
          <cell r="H1178">
            <v>16000</v>
          </cell>
          <cell r="I1178">
            <v>16000</v>
          </cell>
          <cell r="J1178">
            <v>0</v>
          </cell>
          <cell r="K1178">
            <v>100</v>
          </cell>
          <cell r="L1178">
            <v>1600000</v>
          </cell>
          <cell r="Y1178" t="e">
            <v>#N/A</v>
          </cell>
          <cell r="Z1178" t="e">
            <v>#N/A</v>
          </cell>
        </row>
        <row r="1179">
          <cell r="D1179" t="str">
            <v>MOANPC</v>
          </cell>
          <cell r="E1179" t="str">
            <v>Canuela</v>
          </cell>
          <cell r="F1179" t="str">
            <v>Un</v>
          </cell>
          <cell r="G1179">
            <v>1</v>
          </cell>
          <cell r="H1179">
            <v>12500</v>
          </cell>
          <cell r="I1179">
            <v>12500</v>
          </cell>
          <cell r="J1179">
            <v>0</v>
          </cell>
          <cell r="K1179">
            <v>0</v>
          </cell>
          <cell r="L1179">
            <v>0</v>
          </cell>
          <cell r="Y1179" t="e">
            <v>#N/A</v>
          </cell>
          <cell r="Z1179" t="e">
            <v>#N/A</v>
          </cell>
        </row>
        <row r="1180">
          <cell r="E1180" t="str">
            <v>VARIOS</v>
          </cell>
          <cell r="I1180">
            <v>950</v>
          </cell>
          <cell r="L1180">
            <v>95000</v>
          </cell>
          <cell r="Z1180" t="e">
            <v>#N/A</v>
          </cell>
        </row>
        <row r="1181">
          <cell r="D1181" t="str">
            <v>TC07H350</v>
          </cell>
          <cell r="E1181" t="str">
            <v>Herramienta</v>
          </cell>
          <cell r="F1181" t="str">
            <v>Gb</v>
          </cell>
          <cell r="G1181">
            <v>1</v>
          </cell>
          <cell r="H1181">
            <v>500</v>
          </cell>
          <cell r="I1181">
            <v>500</v>
          </cell>
          <cell r="J1181">
            <v>0</v>
          </cell>
          <cell r="K1181">
            <v>100</v>
          </cell>
          <cell r="L1181">
            <v>50000</v>
          </cell>
          <cell r="Y1181" t="e">
            <v>#N/A</v>
          </cell>
          <cell r="Z1181" t="e">
            <v>#N/A</v>
          </cell>
        </row>
        <row r="1182">
          <cell r="D1182" t="str">
            <v>AL07VCG</v>
          </cell>
          <cell r="E1182" t="str">
            <v>Vibrador para concretos a Gasolina</v>
          </cell>
          <cell r="F1182" t="str">
            <v>Hr</v>
          </cell>
          <cell r="G1182">
            <v>0.01</v>
          </cell>
          <cell r="H1182">
            <v>45000</v>
          </cell>
          <cell r="I1182">
            <v>450</v>
          </cell>
          <cell r="J1182">
            <v>0</v>
          </cell>
          <cell r="K1182">
            <v>1</v>
          </cell>
          <cell r="L1182">
            <v>45000</v>
          </cell>
          <cell r="Y1182" t="e">
            <v>#N/A</v>
          </cell>
          <cell r="Z1182" t="e">
            <v>#N/A</v>
          </cell>
        </row>
        <row r="1183">
          <cell r="E1183" t="str">
            <v>SUBTOTAL</v>
          </cell>
          <cell r="I1183">
            <v>202081</v>
          </cell>
          <cell r="L1183">
            <v>20208100</v>
          </cell>
          <cell r="Z1183" t="e">
            <v>#N/A</v>
          </cell>
        </row>
        <row r="1184">
          <cell r="E1184" t="str">
            <v>A.I.U</v>
          </cell>
          <cell r="I1184">
            <v>0</v>
          </cell>
          <cell r="L1184">
            <v>0</v>
          </cell>
          <cell r="Z1184">
            <v>0</v>
          </cell>
        </row>
        <row r="1185">
          <cell r="D1185" t="str">
            <v>AIUAADMON</v>
          </cell>
          <cell r="E1185" t="str">
            <v>Admon</v>
          </cell>
          <cell r="F1185">
            <v>0</v>
          </cell>
          <cell r="I1185">
            <v>0</v>
          </cell>
          <cell r="L1185">
            <v>0</v>
          </cell>
          <cell r="Z1185">
            <v>0</v>
          </cell>
        </row>
        <row r="1186">
          <cell r="D1186" t="str">
            <v>AIUAIMPRE</v>
          </cell>
          <cell r="E1186" t="str">
            <v>Imprevistos</v>
          </cell>
          <cell r="F1186">
            <v>0</v>
          </cell>
          <cell r="I1186">
            <v>0</v>
          </cell>
          <cell r="J1186">
            <v>0</v>
          </cell>
          <cell r="L1186">
            <v>0</v>
          </cell>
          <cell r="Z1186">
            <v>0</v>
          </cell>
        </row>
        <row r="1187">
          <cell r="D1187" t="str">
            <v>AIUAUTILI</v>
          </cell>
          <cell r="E1187" t="str">
            <v>Utilidad</v>
          </cell>
          <cell r="F1187">
            <v>0</v>
          </cell>
          <cell r="I1187">
            <v>0</v>
          </cell>
          <cell r="J1187">
            <v>0</v>
          </cell>
          <cell r="L1187">
            <v>0</v>
          </cell>
          <cell r="Z1187">
            <v>0</v>
          </cell>
        </row>
        <row r="1188">
          <cell r="D1188" t="str">
            <v>AIUAIVAUTI</v>
          </cell>
          <cell r="E1188" t="str">
            <v>IVA utilidad</v>
          </cell>
          <cell r="F1188">
            <v>0</v>
          </cell>
          <cell r="I1188">
            <v>0</v>
          </cell>
          <cell r="J1188">
            <v>0</v>
          </cell>
          <cell r="L1188">
            <v>0</v>
          </cell>
          <cell r="Z1188">
            <v>0</v>
          </cell>
        </row>
        <row r="1190">
          <cell r="E1190" t="str">
            <v>ITEM</v>
          </cell>
        </row>
        <row r="1191">
          <cell r="D1191" t="str">
            <v>ANPOCA</v>
          </cell>
          <cell r="E1191" t="str">
            <v>Pozo Cañuela</v>
          </cell>
          <cell r="G1191" t="str">
            <v>UN.</v>
          </cell>
          <cell r="H1191" t="str">
            <v>Un</v>
          </cell>
          <cell r="I1191" t="e">
            <v>#N/A</v>
          </cell>
          <cell r="K1191">
            <v>0</v>
          </cell>
          <cell r="L1191" t="e">
            <v>#N/A</v>
          </cell>
          <cell r="N1191" t="e">
            <v>#N/A</v>
          </cell>
          <cell r="O1191">
            <v>12500</v>
          </cell>
          <cell r="P1191">
            <v>350</v>
          </cell>
          <cell r="Q1191" t="e">
            <v>#N/A</v>
          </cell>
          <cell r="X1191" t="e">
            <v>#N/A</v>
          </cell>
          <cell r="Y1191" t="str">
            <v>Un</v>
          </cell>
          <cell r="Z1191" t="e">
            <v>#VALUE!</v>
          </cell>
          <cell r="AA1191" t="e">
            <v>#VALUE!</v>
          </cell>
          <cell r="AB1191" t="e">
            <v>#VALUE!</v>
          </cell>
          <cell r="AC1191" t="e">
            <v>#VALUE!</v>
          </cell>
        </row>
        <row r="1193">
          <cell r="D1193" t="str">
            <v>CODIGO</v>
          </cell>
          <cell r="E1193" t="str">
            <v>DESCRIPCION</v>
          </cell>
          <cell r="F1193" t="str">
            <v>UN</v>
          </cell>
          <cell r="G1193" t="str">
            <v>CANT</v>
          </cell>
          <cell r="H1193" t="str">
            <v>V/UNIT.</v>
          </cell>
          <cell r="I1193" t="str">
            <v>V/TOTAL</v>
          </cell>
          <cell r="K1193" t="str">
            <v>CANT TOTAL</v>
          </cell>
          <cell r="L1193" t="str">
            <v>Vr TOTAL</v>
          </cell>
          <cell r="Y1193" t="str">
            <v>CANT.</v>
          </cell>
          <cell r="Z1193" t="str">
            <v>V/TOTAL</v>
          </cell>
        </row>
        <row r="1194">
          <cell r="E1194" t="str">
            <v>MATERIALES</v>
          </cell>
          <cell r="I1194" t="e">
            <v>#N/A</v>
          </cell>
          <cell r="L1194" t="e">
            <v>#N/A</v>
          </cell>
          <cell r="Z1194" t="e">
            <v>#VALUE!</v>
          </cell>
        </row>
        <row r="1195">
          <cell r="D1195" t="str">
            <v>MA03CG</v>
          </cell>
          <cell r="E1195" t="str">
            <v>Cemento Gris</v>
          </cell>
          <cell r="F1195" t="str">
            <v>Kg</v>
          </cell>
          <cell r="G1195">
            <v>33.6</v>
          </cell>
          <cell r="H1195">
            <v>190</v>
          </cell>
          <cell r="I1195">
            <v>6384</v>
          </cell>
          <cell r="J1195">
            <v>0</v>
          </cell>
          <cell r="K1195">
            <v>0</v>
          </cell>
          <cell r="L1195">
            <v>0</v>
          </cell>
          <cell r="Y1195" t="e">
            <v>#VALUE!</v>
          </cell>
          <cell r="Z1195" t="e">
            <v>#VALUE!</v>
          </cell>
        </row>
        <row r="1196">
          <cell r="D1196" t="str">
            <v>MA02ALR</v>
          </cell>
          <cell r="E1196" t="str">
            <v>Arena Lavada Rio</v>
          </cell>
          <cell r="F1196" t="str">
            <v>M3</v>
          </cell>
          <cell r="G1196">
            <v>0.05</v>
          </cell>
          <cell r="H1196">
            <v>45000</v>
          </cell>
          <cell r="I1196">
            <v>2250</v>
          </cell>
          <cell r="J1196">
            <v>0</v>
          </cell>
          <cell r="K1196">
            <v>0</v>
          </cell>
          <cell r="L1196">
            <v>0</v>
          </cell>
          <cell r="Y1196" t="e">
            <v>#VALUE!</v>
          </cell>
          <cell r="Z1196" t="e">
            <v>#VALUE!</v>
          </cell>
        </row>
        <row r="1197">
          <cell r="D1197" t="str">
            <v>MA02GCR</v>
          </cell>
          <cell r="E1197" t="e">
            <v>#N/A</v>
          </cell>
          <cell r="F1197" t="e">
            <v>#N/A</v>
          </cell>
          <cell r="G1197">
            <v>0.11</v>
          </cell>
          <cell r="H1197" t="e">
            <v>#N/A</v>
          </cell>
          <cell r="I1197" t="e">
            <v>#N/A</v>
          </cell>
          <cell r="J1197" t="e">
            <v>#N/A</v>
          </cell>
          <cell r="K1197">
            <v>0</v>
          </cell>
          <cell r="L1197" t="e">
            <v>#N/A</v>
          </cell>
          <cell r="Y1197" t="e">
            <v>#VALUE!</v>
          </cell>
          <cell r="Z1197" t="e">
            <v>#VALUE!</v>
          </cell>
        </row>
        <row r="1199">
          <cell r="E1199" t="str">
            <v>MANO DE OBRA</v>
          </cell>
          <cell r="I1199">
            <v>12500</v>
          </cell>
          <cell r="J1199">
            <v>0</v>
          </cell>
          <cell r="L1199">
            <v>0</v>
          </cell>
          <cell r="Z1199" t="e">
            <v>#VALUE!</v>
          </cell>
        </row>
        <row r="1200">
          <cell r="D1200" t="str">
            <v>MOANPC</v>
          </cell>
          <cell r="E1200" t="str">
            <v>Canuela</v>
          </cell>
          <cell r="F1200" t="str">
            <v>Un</v>
          </cell>
          <cell r="G1200">
            <v>1</v>
          </cell>
          <cell r="H1200">
            <v>12500</v>
          </cell>
          <cell r="I1200">
            <v>12500</v>
          </cell>
          <cell r="J1200">
            <v>0</v>
          </cell>
          <cell r="K1200">
            <v>0</v>
          </cell>
          <cell r="L1200">
            <v>0</v>
          </cell>
          <cell r="Y1200" t="e">
            <v>#VALUE!</v>
          </cell>
          <cell r="Z1200" t="e">
            <v>#VALUE!</v>
          </cell>
        </row>
        <row r="1202">
          <cell r="E1202" t="str">
            <v>VARIOS</v>
          </cell>
          <cell r="I1202">
            <v>350</v>
          </cell>
          <cell r="L1202">
            <v>0</v>
          </cell>
          <cell r="Z1202" t="e">
            <v>#VALUE!</v>
          </cell>
        </row>
        <row r="1203">
          <cell r="D1203" t="str">
            <v>TC07H150</v>
          </cell>
          <cell r="E1203" t="str">
            <v>Herramienta</v>
          </cell>
          <cell r="F1203" t="str">
            <v>Gb</v>
          </cell>
          <cell r="G1203">
            <v>1</v>
          </cell>
          <cell r="H1203">
            <v>350</v>
          </cell>
          <cell r="I1203">
            <v>350</v>
          </cell>
          <cell r="J1203">
            <v>0</v>
          </cell>
          <cell r="K1203">
            <v>0</v>
          </cell>
          <cell r="L1203">
            <v>0</v>
          </cell>
          <cell r="Y1203" t="e">
            <v>#VALUE!</v>
          </cell>
          <cell r="Z1203" t="e">
            <v>#VALUE!</v>
          </cell>
        </row>
        <row r="1204">
          <cell r="D1204">
            <v>0</v>
          </cell>
        </row>
        <row r="1205">
          <cell r="E1205" t="str">
            <v>SUBTOTAL</v>
          </cell>
          <cell r="I1205" t="e">
            <v>#N/A</v>
          </cell>
          <cell r="L1205" t="e">
            <v>#N/A</v>
          </cell>
          <cell r="Z1205" t="e">
            <v>#VALUE!</v>
          </cell>
        </row>
        <row r="1206">
          <cell r="E1206" t="str">
            <v>A.I.U</v>
          </cell>
          <cell r="I1206" t="e">
            <v>#N/A</v>
          </cell>
          <cell r="L1206" t="e">
            <v>#N/A</v>
          </cell>
          <cell r="Z1206" t="e">
            <v>#N/A</v>
          </cell>
        </row>
        <row r="1207">
          <cell r="D1207" t="str">
            <v>AIUAADMON</v>
          </cell>
          <cell r="E1207" t="str">
            <v>Admon</v>
          </cell>
          <cell r="F1207">
            <v>0</v>
          </cell>
          <cell r="I1207" t="e">
            <v>#N/A</v>
          </cell>
          <cell r="L1207" t="e">
            <v>#N/A</v>
          </cell>
          <cell r="Z1207" t="e">
            <v>#N/A</v>
          </cell>
        </row>
        <row r="1208">
          <cell r="D1208" t="str">
            <v>AIUAIMPRE</v>
          </cell>
          <cell r="E1208" t="str">
            <v>Imprevistos</v>
          </cell>
          <cell r="F1208">
            <v>0</v>
          </cell>
          <cell r="I1208" t="e">
            <v>#N/A</v>
          </cell>
          <cell r="J1208">
            <v>0</v>
          </cell>
          <cell r="L1208" t="e">
            <v>#N/A</v>
          </cell>
          <cell r="Z1208" t="e">
            <v>#N/A</v>
          </cell>
        </row>
        <row r="1209">
          <cell r="D1209" t="str">
            <v>AIUAUTILI</v>
          </cell>
          <cell r="E1209" t="str">
            <v>Utilidad</v>
          </cell>
          <cell r="F1209">
            <v>0</v>
          </cell>
          <cell r="I1209" t="e">
            <v>#N/A</v>
          </cell>
          <cell r="J1209">
            <v>0</v>
          </cell>
          <cell r="L1209" t="e">
            <v>#N/A</v>
          </cell>
          <cell r="Z1209" t="e">
            <v>#N/A</v>
          </cell>
        </row>
        <row r="1210">
          <cell r="D1210" t="str">
            <v>AIUAIVAUTI</v>
          </cell>
          <cell r="E1210" t="str">
            <v>IVA utilidad</v>
          </cell>
          <cell r="F1210">
            <v>0</v>
          </cell>
          <cell r="I1210" t="e">
            <v>#N/A</v>
          </cell>
          <cell r="J1210">
            <v>0</v>
          </cell>
          <cell r="L1210" t="e">
            <v>#N/A</v>
          </cell>
          <cell r="Z1210" t="e">
            <v>#N/A</v>
          </cell>
        </row>
        <row r="1212">
          <cell r="E1212" t="str">
            <v>ITEM</v>
          </cell>
        </row>
        <row r="1213">
          <cell r="D1213" t="str">
            <v>ANPOITA</v>
          </cell>
          <cell r="E1213" t="str">
            <v>Inst. Placa Prefabricada Tapa Pozos y Camaras</v>
          </cell>
          <cell r="G1213" t="str">
            <v>UN.</v>
          </cell>
          <cell r="H1213" t="str">
            <v>Un</v>
          </cell>
          <cell r="I1213">
            <v>87605</v>
          </cell>
          <cell r="K1213">
            <v>102</v>
          </cell>
          <cell r="L1213">
            <v>8935710</v>
          </cell>
          <cell r="N1213">
            <v>8605</v>
          </cell>
          <cell r="O1213">
            <v>60000</v>
          </cell>
          <cell r="P1213">
            <v>19000</v>
          </cell>
          <cell r="Q1213">
            <v>0</v>
          </cell>
          <cell r="X1213">
            <v>8935710</v>
          </cell>
          <cell r="Y1213" t="str">
            <v>Un</v>
          </cell>
          <cell r="Z1213" t="e">
            <v>#N/A</v>
          </cell>
          <cell r="AA1213" t="e">
            <v>#N/A</v>
          </cell>
          <cell r="AB1213" t="e">
            <v>#N/A</v>
          </cell>
          <cell r="AC1213" t="e">
            <v>#N/A</v>
          </cell>
        </row>
        <row r="1215">
          <cell r="D1215" t="str">
            <v>CODIGO</v>
          </cell>
          <cell r="E1215" t="str">
            <v>DESCRIPCION</v>
          </cell>
          <cell r="F1215" t="str">
            <v>UN</v>
          </cell>
          <cell r="G1215" t="str">
            <v>CANT</v>
          </cell>
          <cell r="H1215" t="str">
            <v>V/UNIT.</v>
          </cell>
          <cell r="I1215" t="str">
            <v>V/TOTAL</v>
          </cell>
          <cell r="K1215" t="str">
            <v>CANT TOTAL</v>
          </cell>
          <cell r="L1215" t="str">
            <v>Vr TOTAL</v>
          </cell>
          <cell r="Y1215" t="str">
            <v>CANT.</v>
          </cell>
          <cell r="Z1215" t="str">
            <v>V/TOTAL</v>
          </cell>
        </row>
        <row r="1216">
          <cell r="E1216" t="str">
            <v>MATERIALES</v>
          </cell>
          <cell r="I1216">
            <v>8605</v>
          </cell>
          <cell r="L1216">
            <v>877710</v>
          </cell>
          <cell r="Z1216" t="e">
            <v>#N/A</v>
          </cell>
        </row>
        <row r="1217">
          <cell r="D1217" t="str">
            <v>MA26GE16NT</v>
          </cell>
          <cell r="E1217" t="str">
            <v>Geotextil 1600 NT</v>
          </cell>
          <cell r="F1217" t="str">
            <v>m2</v>
          </cell>
          <cell r="G1217">
            <v>1.5</v>
          </cell>
          <cell r="H1217">
            <v>2150</v>
          </cell>
          <cell r="I1217">
            <v>3225</v>
          </cell>
          <cell r="J1217">
            <v>0</v>
          </cell>
          <cell r="K1217">
            <v>153</v>
          </cell>
          <cell r="L1217">
            <v>328950</v>
          </cell>
          <cell r="Y1217" t="e">
            <v>#N/A</v>
          </cell>
          <cell r="Z1217" t="e">
            <v>#N/A</v>
          </cell>
        </row>
        <row r="1218">
          <cell r="D1218" t="str">
            <v>MA02ALR</v>
          </cell>
          <cell r="E1218" t="str">
            <v>Arena Lavada Rio</v>
          </cell>
          <cell r="F1218" t="str">
            <v>M3</v>
          </cell>
          <cell r="G1218">
            <v>0.09</v>
          </cell>
          <cell r="H1218">
            <v>45000</v>
          </cell>
          <cell r="I1218">
            <v>4050</v>
          </cell>
          <cell r="J1218">
            <v>0</v>
          </cell>
          <cell r="K1218">
            <v>9.18</v>
          </cell>
          <cell r="L1218">
            <v>413100</v>
          </cell>
          <cell r="Y1218" t="e">
            <v>#N/A</v>
          </cell>
          <cell r="Z1218" t="e">
            <v>#N/A</v>
          </cell>
        </row>
        <row r="1219">
          <cell r="D1219" t="str">
            <v>MA03CG</v>
          </cell>
          <cell r="E1219" t="str">
            <v>Cemento Gris</v>
          </cell>
          <cell r="F1219" t="str">
            <v>Kg</v>
          </cell>
          <cell r="G1219">
            <v>7</v>
          </cell>
          <cell r="H1219">
            <v>190</v>
          </cell>
          <cell r="I1219">
            <v>1330</v>
          </cell>
          <cell r="J1219">
            <v>0</v>
          </cell>
          <cell r="K1219">
            <v>714</v>
          </cell>
          <cell r="L1219">
            <v>135660</v>
          </cell>
          <cell r="Y1219" t="e">
            <v>#N/A</v>
          </cell>
          <cell r="Z1219" t="e">
            <v>#N/A</v>
          </cell>
        </row>
        <row r="1220">
          <cell r="I1220">
            <v>0</v>
          </cell>
          <cell r="J1220">
            <v>0</v>
          </cell>
          <cell r="K1220">
            <v>0</v>
          </cell>
          <cell r="L1220">
            <v>0</v>
          </cell>
          <cell r="Y1220">
            <v>0</v>
          </cell>
          <cell r="Z1220">
            <v>0</v>
          </cell>
        </row>
        <row r="1222">
          <cell r="E1222" t="str">
            <v>MANO DE OBRA</v>
          </cell>
          <cell r="I1222">
            <v>60000</v>
          </cell>
          <cell r="J1222">
            <v>0</v>
          </cell>
          <cell r="L1222">
            <v>6120000</v>
          </cell>
          <cell r="Z1222" t="e">
            <v>#N/A</v>
          </cell>
        </row>
        <row r="1223">
          <cell r="D1223" t="str">
            <v>MOANPT</v>
          </cell>
          <cell r="E1223" t="str">
            <v>Tapa</v>
          </cell>
          <cell r="F1223" t="str">
            <v>Un</v>
          </cell>
          <cell r="G1223">
            <v>1</v>
          </cell>
          <cell r="H1223">
            <v>60000</v>
          </cell>
          <cell r="I1223">
            <v>60000</v>
          </cell>
          <cell r="J1223">
            <v>0</v>
          </cell>
          <cell r="K1223">
            <v>102</v>
          </cell>
          <cell r="L1223">
            <v>6120000</v>
          </cell>
          <cell r="Y1223" t="e">
            <v>#N/A</v>
          </cell>
          <cell r="Z1223" t="e">
            <v>#N/A</v>
          </cell>
        </row>
        <row r="1225">
          <cell r="E1225" t="str">
            <v>VARIOS</v>
          </cell>
          <cell r="I1225">
            <v>19000</v>
          </cell>
          <cell r="L1225">
            <v>1938000</v>
          </cell>
          <cell r="Z1225" t="e">
            <v>#N/A</v>
          </cell>
        </row>
        <row r="1226">
          <cell r="D1226" t="str">
            <v>AL04RETRLL</v>
          </cell>
          <cell r="E1226" t="str">
            <v xml:space="preserve">Retro Llanta </v>
          </cell>
          <cell r="F1226" t="str">
            <v>Hr</v>
          </cell>
          <cell r="G1226">
            <v>0.5</v>
          </cell>
          <cell r="H1226">
            <v>38000</v>
          </cell>
          <cell r="I1226">
            <v>19000</v>
          </cell>
          <cell r="J1226">
            <v>0</v>
          </cell>
          <cell r="K1226">
            <v>51</v>
          </cell>
          <cell r="L1226">
            <v>1938000</v>
          </cell>
          <cell r="Y1226" t="e">
            <v>#N/A</v>
          </cell>
          <cell r="Z1226" t="e">
            <v>#N/A</v>
          </cell>
        </row>
        <row r="1227">
          <cell r="D1227">
            <v>0</v>
          </cell>
        </row>
        <row r="1228">
          <cell r="E1228" t="str">
            <v>SUBTOTAL</v>
          </cell>
          <cell r="I1228">
            <v>87605</v>
          </cell>
          <cell r="L1228">
            <v>8935710</v>
          </cell>
          <cell r="Z1228" t="e">
            <v>#N/A</v>
          </cell>
        </row>
        <row r="1229">
          <cell r="E1229" t="str">
            <v>A.I.U</v>
          </cell>
          <cell r="I1229">
            <v>0</v>
          </cell>
          <cell r="L1229">
            <v>0</v>
          </cell>
          <cell r="Z1229">
            <v>0</v>
          </cell>
        </row>
        <row r="1230">
          <cell r="D1230" t="str">
            <v>AIUAADMON</v>
          </cell>
          <cell r="E1230" t="str">
            <v>Admon</v>
          </cell>
          <cell r="F1230">
            <v>0</v>
          </cell>
          <cell r="I1230">
            <v>0</v>
          </cell>
          <cell r="L1230">
            <v>0</v>
          </cell>
          <cell r="Z1230">
            <v>0</v>
          </cell>
        </row>
        <row r="1231">
          <cell r="D1231" t="str">
            <v>AIUAIMPRE</v>
          </cell>
          <cell r="E1231" t="str">
            <v>Imprevistos</v>
          </cell>
          <cell r="F1231">
            <v>0</v>
          </cell>
          <cell r="I1231">
            <v>0</v>
          </cell>
          <cell r="J1231">
            <v>0</v>
          </cell>
          <cell r="L1231">
            <v>0</v>
          </cell>
          <cell r="Z1231">
            <v>0</v>
          </cell>
        </row>
        <row r="1232">
          <cell r="D1232" t="str">
            <v>AIUAUTILI</v>
          </cell>
          <cell r="E1232" t="str">
            <v>Utilidad</v>
          </cell>
          <cell r="F1232">
            <v>0</v>
          </cell>
          <cell r="I1232">
            <v>0</v>
          </cell>
          <cell r="J1232">
            <v>0</v>
          </cell>
          <cell r="L1232">
            <v>0</v>
          </cell>
          <cell r="Z1232">
            <v>0</v>
          </cell>
        </row>
        <row r="1233">
          <cell r="D1233" t="str">
            <v>AIUAIVAUTI</v>
          </cell>
          <cell r="E1233" t="str">
            <v>IVA utilidad</v>
          </cell>
          <cell r="F1233">
            <v>0</v>
          </cell>
          <cell r="I1233">
            <v>0</v>
          </cell>
          <cell r="J1233">
            <v>0</v>
          </cell>
          <cell r="L1233">
            <v>0</v>
          </cell>
          <cell r="Z1233">
            <v>0</v>
          </cell>
        </row>
        <row r="1235">
          <cell r="E1235" t="str">
            <v>ITEM</v>
          </cell>
        </row>
        <row r="1236">
          <cell r="D1236" t="str">
            <v>ANPOSTA</v>
          </cell>
          <cell r="E1236" t="str">
            <v>Sumin. Placa Prefabricada Tapa Pozos y Camaras</v>
          </cell>
          <cell r="G1236" t="str">
            <v>UN.</v>
          </cell>
          <cell r="H1236" t="str">
            <v>Un</v>
          </cell>
          <cell r="I1236">
            <v>465000</v>
          </cell>
          <cell r="K1236">
            <v>101</v>
          </cell>
          <cell r="L1236">
            <v>46965000</v>
          </cell>
          <cell r="N1236">
            <v>465000</v>
          </cell>
          <cell r="O1236">
            <v>0</v>
          </cell>
          <cell r="P1236">
            <v>0</v>
          </cell>
          <cell r="Q1236">
            <v>0</v>
          </cell>
          <cell r="X1236">
            <v>46965000</v>
          </cell>
          <cell r="Y1236" t="str">
            <v>Un</v>
          </cell>
          <cell r="Z1236" t="e">
            <v>#N/A</v>
          </cell>
          <cell r="AA1236" t="e">
            <v>#N/A</v>
          </cell>
          <cell r="AB1236">
            <v>0</v>
          </cell>
          <cell r="AC1236">
            <v>0</v>
          </cell>
        </row>
        <row r="1238">
          <cell r="D1238" t="str">
            <v>CODIGO</v>
          </cell>
          <cell r="E1238" t="str">
            <v>DESCRIPCION</v>
          </cell>
          <cell r="F1238" t="str">
            <v>UN</v>
          </cell>
          <cell r="G1238" t="str">
            <v>CANT</v>
          </cell>
          <cell r="H1238" t="str">
            <v>V/UNIT.</v>
          </cell>
          <cell r="I1238" t="str">
            <v>V/TOTAL</v>
          </cell>
          <cell r="K1238" t="str">
            <v>CANT TOTAL</v>
          </cell>
          <cell r="L1238" t="str">
            <v>Vr TOTAL</v>
          </cell>
          <cell r="Y1238" t="str">
            <v>CANT.</v>
          </cell>
          <cell r="Z1238" t="str">
            <v>V/TOTAL</v>
          </cell>
        </row>
        <row r="1239">
          <cell r="E1239" t="str">
            <v>MATERIALES</v>
          </cell>
          <cell r="I1239">
            <v>465000</v>
          </cell>
          <cell r="L1239">
            <v>46965000</v>
          </cell>
          <cell r="Z1239" t="e">
            <v>#N/A</v>
          </cell>
        </row>
        <row r="1240">
          <cell r="D1240" t="str">
            <v>MA05PLPOIN</v>
          </cell>
          <cell r="E1240" t="str">
            <v>Placa Prefabricada Pozo de Inspeccion e=0.25</v>
          </cell>
          <cell r="F1240" t="str">
            <v>Un</v>
          </cell>
          <cell r="G1240">
            <v>1</v>
          </cell>
          <cell r="H1240">
            <v>465000</v>
          </cell>
          <cell r="I1240">
            <v>465000</v>
          </cell>
          <cell r="J1240">
            <v>0</v>
          </cell>
          <cell r="K1240">
            <v>101</v>
          </cell>
          <cell r="L1240">
            <v>46965000</v>
          </cell>
          <cell r="Y1240" t="e">
            <v>#N/A</v>
          </cell>
          <cell r="Z1240" t="e">
            <v>#N/A</v>
          </cell>
        </row>
        <row r="1245">
          <cell r="E1245" t="str">
            <v>MANO DE OBRA</v>
          </cell>
          <cell r="I1245">
            <v>0</v>
          </cell>
          <cell r="J1245">
            <v>0</v>
          </cell>
          <cell r="L1245">
            <v>0</v>
          </cell>
          <cell r="Z1245">
            <v>0</v>
          </cell>
        </row>
        <row r="1246">
          <cell r="I1246">
            <v>0</v>
          </cell>
          <cell r="J1246">
            <v>0</v>
          </cell>
          <cell r="K1246">
            <v>0</v>
          </cell>
          <cell r="L1246">
            <v>0</v>
          </cell>
          <cell r="Y1246">
            <v>0</v>
          </cell>
          <cell r="Z1246">
            <v>0</v>
          </cell>
        </row>
        <row r="1248">
          <cell r="E1248" t="str">
            <v>VARIOS</v>
          </cell>
          <cell r="I1248">
            <v>0</v>
          </cell>
          <cell r="L1248">
            <v>0</v>
          </cell>
          <cell r="Z1248">
            <v>0</v>
          </cell>
        </row>
        <row r="1249">
          <cell r="I1249">
            <v>0</v>
          </cell>
          <cell r="J1249">
            <v>0</v>
          </cell>
          <cell r="K1249">
            <v>0</v>
          </cell>
          <cell r="L1249">
            <v>0</v>
          </cell>
          <cell r="Y1249">
            <v>0</v>
          </cell>
          <cell r="Z1249">
            <v>0</v>
          </cell>
        </row>
        <row r="1250">
          <cell r="D1250">
            <v>0</v>
          </cell>
        </row>
        <row r="1251">
          <cell r="E1251" t="str">
            <v>SUBTOTAL</v>
          </cell>
          <cell r="I1251">
            <v>465000</v>
          </cell>
          <cell r="L1251">
            <v>46965000</v>
          </cell>
          <cell r="Z1251" t="e">
            <v>#N/A</v>
          </cell>
        </row>
        <row r="1252">
          <cell r="E1252" t="str">
            <v>A.I.U</v>
          </cell>
          <cell r="I1252">
            <v>0</v>
          </cell>
          <cell r="L1252">
            <v>0</v>
          </cell>
          <cell r="Z1252">
            <v>0</v>
          </cell>
        </row>
        <row r="1253">
          <cell r="D1253" t="str">
            <v>AIUAADMON</v>
          </cell>
          <cell r="E1253" t="str">
            <v>Admon</v>
          </cell>
          <cell r="F1253">
            <v>0</v>
          </cell>
          <cell r="I1253">
            <v>0</v>
          </cell>
          <cell r="L1253">
            <v>0</v>
          </cell>
          <cell r="Z1253">
            <v>0</v>
          </cell>
        </row>
        <row r="1254">
          <cell r="D1254" t="str">
            <v>AIUAIMPRE</v>
          </cell>
          <cell r="E1254" t="str">
            <v>Imprevistos</v>
          </cell>
          <cell r="F1254">
            <v>0</v>
          </cell>
          <cell r="I1254">
            <v>0</v>
          </cell>
          <cell r="J1254">
            <v>0</v>
          </cell>
          <cell r="L1254">
            <v>0</v>
          </cell>
          <cell r="Z1254">
            <v>0</v>
          </cell>
        </row>
        <row r="1255">
          <cell r="D1255" t="str">
            <v>AIUAUTILI</v>
          </cell>
          <cell r="E1255" t="str">
            <v>Utilidad</v>
          </cell>
          <cell r="F1255">
            <v>0</v>
          </cell>
          <cell r="I1255">
            <v>0</v>
          </cell>
          <cell r="J1255">
            <v>0</v>
          </cell>
          <cell r="L1255">
            <v>0</v>
          </cell>
          <cell r="Z1255">
            <v>0</v>
          </cell>
        </row>
        <row r="1256">
          <cell r="D1256" t="str">
            <v>AIUAIVAUTI</v>
          </cell>
          <cell r="E1256" t="str">
            <v>IVA utilidad</v>
          </cell>
          <cell r="F1256">
            <v>0</v>
          </cell>
          <cell r="I1256">
            <v>0</v>
          </cell>
          <cell r="J1256">
            <v>0</v>
          </cell>
          <cell r="L1256">
            <v>0</v>
          </cell>
          <cell r="Z1256">
            <v>0</v>
          </cell>
        </row>
        <row r="1258">
          <cell r="E1258" t="str">
            <v>ITEM</v>
          </cell>
        </row>
        <row r="1259">
          <cell r="D1259" t="str">
            <v>ANCCB12</v>
          </cell>
          <cell r="E1259" t="str">
            <v>Camara Caida Bajante 12"</v>
          </cell>
          <cell r="G1259" t="str">
            <v>UN.</v>
          </cell>
          <cell r="H1259" t="str">
            <v>Un</v>
          </cell>
          <cell r="I1259">
            <v>121919</v>
          </cell>
          <cell r="K1259">
            <v>8</v>
          </cell>
          <cell r="L1259">
            <v>975352</v>
          </cell>
          <cell r="N1259">
            <v>91069</v>
          </cell>
          <cell r="O1259">
            <v>30000</v>
          </cell>
          <cell r="P1259">
            <v>850</v>
          </cell>
          <cell r="Q1259">
            <v>0</v>
          </cell>
          <cell r="X1259">
            <v>975352</v>
          </cell>
          <cell r="Y1259" t="str">
            <v>Un</v>
          </cell>
          <cell r="Z1259" t="e">
            <v>#N/A</v>
          </cell>
          <cell r="AA1259" t="e">
            <v>#N/A</v>
          </cell>
          <cell r="AB1259" t="e">
            <v>#N/A</v>
          </cell>
          <cell r="AC1259" t="e">
            <v>#N/A</v>
          </cell>
        </row>
        <row r="1261">
          <cell r="D1261" t="str">
            <v>CODIGO</v>
          </cell>
          <cell r="E1261" t="str">
            <v>DESCRIPCION</v>
          </cell>
          <cell r="F1261" t="str">
            <v>UN</v>
          </cell>
          <cell r="G1261" t="str">
            <v>CANT</v>
          </cell>
          <cell r="H1261" t="str">
            <v>V/UNIT.</v>
          </cell>
          <cell r="I1261" t="str">
            <v>V/TOTAL</v>
          </cell>
          <cell r="K1261" t="str">
            <v>CANT TOTAL</v>
          </cell>
          <cell r="L1261" t="str">
            <v>Vr TOTAL</v>
          </cell>
          <cell r="Y1261" t="str">
            <v>CANT.</v>
          </cell>
          <cell r="Z1261" t="str">
            <v>V/TOTAL</v>
          </cell>
        </row>
        <row r="1262">
          <cell r="E1262" t="str">
            <v>MATERIALES</v>
          </cell>
          <cell r="I1262">
            <v>91069</v>
          </cell>
          <cell r="L1262">
            <v>728552</v>
          </cell>
          <cell r="Z1262" t="e">
            <v>#N/A</v>
          </cell>
        </row>
        <row r="1263">
          <cell r="D1263" t="str">
            <v>MA46CSC112</v>
          </cell>
          <cell r="E1263" t="str">
            <v>Tuberia concreto TCS-CL1 12</v>
          </cell>
          <cell r="F1263" t="str">
            <v>ml</v>
          </cell>
          <cell r="G1263">
            <v>1</v>
          </cell>
          <cell r="H1263">
            <v>21716.36</v>
          </cell>
          <cell r="I1263">
            <v>21716</v>
          </cell>
          <cell r="J1263">
            <v>0</v>
          </cell>
          <cell r="K1263">
            <v>8</v>
          </cell>
          <cell r="L1263">
            <v>173730.88</v>
          </cell>
          <cell r="Y1263" t="e">
            <v>#N/A</v>
          </cell>
          <cell r="Z1263" t="e">
            <v>#N/A</v>
          </cell>
        </row>
        <row r="1264">
          <cell r="D1264" t="str">
            <v>MA04C3</v>
          </cell>
          <cell r="E1264" t="str">
            <v xml:space="preserve">Concreto 3000 psi </v>
          </cell>
          <cell r="F1264" t="str">
            <v>M3</v>
          </cell>
          <cell r="G1264">
            <v>0.34</v>
          </cell>
          <cell r="H1264">
            <v>202575</v>
          </cell>
          <cell r="I1264">
            <v>68876</v>
          </cell>
          <cell r="J1264">
            <v>0</v>
          </cell>
          <cell r="K1264">
            <v>2.72</v>
          </cell>
          <cell r="L1264">
            <v>551004</v>
          </cell>
          <cell r="Y1264" t="e">
            <v>#N/A</v>
          </cell>
          <cell r="Z1264" t="e">
            <v>#N/A</v>
          </cell>
        </row>
        <row r="1265">
          <cell r="D1265" t="str">
            <v>MA01A3</v>
          </cell>
          <cell r="E1265" t="str">
            <v>Acero A-3</v>
          </cell>
          <cell r="F1265" t="str">
            <v>Kg</v>
          </cell>
          <cell r="G1265">
            <v>0.34</v>
          </cell>
          <cell r="H1265">
            <v>1404</v>
          </cell>
          <cell r="I1265">
            <v>477</v>
          </cell>
          <cell r="J1265">
            <v>0</v>
          </cell>
          <cell r="K1265">
            <v>2.72</v>
          </cell>
          <cell r="L1265">
            <v>3818.88</v>
          </cell>
          <cell r="Y1265" t="e">
            <v>#N/A</v>
          </cell>
          <cell r="Z1265" t="e">
            <v>#N/A</v>
          </cell>
        </row>
        <row r="1266">
          <cell r="I1266">
            <v>0</v>
          </cell>
          <cell r="J1266">
            <v>0</v>
          </cell>
          <cell r="K1266">
            <v>0</v>
          </cell>
          <cell r="L1266">
            <v>0</v>
          </cell>
          <cell r="Y1266">
            <v>0</v>
          </cell>
          <cell r="Z1266">
            <v>0</v>
          </cell>
        </row>
        <row r="1267">
          <cell r="I1267">
            <v>0</v>
          </cell>
          <cell r="J1267">
            <v>0</v>
          </cell>
          <cell r="K1267">
            <v>0</v>
          </cell>
          <cell r="L1267">
            <v>0</v>
          </cell>
          <cell r="Y1267">
            <v>0</v>
          </cell>
          <cell r="Z1267">
            <v>0</v>
          </cell>
        </row>
        <row r="1268">
          <cell r="I1268">
            <v>0</v>
          </cell>
          <cell r="J1268">
            <v>0</v>
          </cell>
          <cell r="K1268">
            <v>0</v>
          </cell>
          <cell r="L1268">
            <v>0</v>
          </cell>
          <cell r="Y1268">
            <v>0</v>
          </cell>
          <cell r="Z1268">
            <v>0</v>
          </cell>
        </row>
        <row r="1269">
          <cell r="E1269" t="str">
            <v>MANO DE OBRA</v>
          </cell>
          <cell r="I1269">
            <v>30000</v>
          </cell>
          <cell r="J1269">
            <v>0</v>
          </cell>
          <cell r="L1269">
            <v>240000</v>
          </cell>
          <cell r="Z1269" t="e">
            <v>#N/A</v>
          </cell>
        </row>
        <row r="1270">
          <cell r="D1270" t="str">
            <v>MOANCCB</v>
          </cell>
          <cell r="E1270" t="str">
            <v>Camara Caida Bajante Tuberia</v>
          </cell>
          <cell r="F1270" t="str">
            <v>m3</v>
          </cell>
          <cell r="G1270">
            <v>1.2</v>
          </cell>
          <cell r="H1270">
            <v>25000</v>
          </cell>
          <cell r="I1270">
            <v>30000</v>
          </cell>
          <cell r="J1270">
            <v>0</v>
          </cell>
          <cell r="K1270">
            <v>9.6</v>
          </cell>
          <cell r="L1270">
            <v>240000</v>
          </cell>
          <cell r="Y1270" t="e">
            <v>#N/A</v>
          </cell>
          <cell r="Z1270" t="e">
            <v>#N/A</v>
          </cell>
        </row>
        <row r="1272">
          <cell r="E1272" t="str">
            <v>VARIOS</v>
          </cell>
          <cell r="I1272">
            <v>850</v>
          </cell>
          <cell r="L1272">
            <v>6800</v>
          </cell>
          <cell r="Z1272" t="e">
            <v>#N/A</v>
          </cell>
        </row>
        <row r="1273">
          <cell r="D1273" t="str">
            <v>TC07H800</v>
          </cell>
          <cell r="E1273" t="str">
            <v>Herramienta Menor</v>
          </cell>
          <cell r="F1273" t="str">
            <v>Gb</v>
          </cell>
          <cell r="G1273">
            <v>0.5</v>
          </cell>
          <cell r="H1273">
            <v>800</v>
          </cell>
          <cell r="I1273">
            <v>400</v>
          </cell>
          <cell r="J1273">
            <v>0</v>
          </cell>
          <cell r="K1273">
            <v>4</v>
          </cell>
          <cell r="L1273">
            <v>3200</v>
          </cell>
          <cell r="Y1273" t="e">
            <v>#N/A</v>
          </cell>
          <cell r="Z1273" t="e">
            <v>#N/A</v>
          </cell>
        </row>
        <row r="1274">
          <cell r="D1274" t="str">
            <v>AL07VCG</v>
          </cell>
          <cell r="E1274" t="str">
            <v>Vibrador para concretos a Gasolina</v>
          </cell>
          <cell r="F1274" t="str">
            <v>Hr</v>
          </cell>
          <cell r="G1274">
            <v>0.01</v>
          </cell>
          <cell r="H1274">
            <v>45000</v>
          </cell>
          <cell r="I1274">
            <v>450</v>
          </cell>
          <cell r="J1274">
            <v>0</v>
          </cell>
          <cell r="K1274">
            <v>0.08</v>
          </cell>
          <cell r="L1274">
            <v>3600</v>
          </cell>
          <cell r="Y1274" t="e">
            <v>#N/A</v>
          </cell>
          <cell r="Z1274" t="e">
            <v>#N/A</v>
          </cell>
        </row>
        <row r="1275">
          <cell r="E1275" t="str">
            <v>SUBTOTAL</v>
          </cell>
          <cell r="I1275">
            <v>121919</v>
          </cell>
          <cell r="L1275">
            <v>975352</v>
          </cell>
          <cell r="Z1275" t="e">
            <v>#N/A</v>
          </cell>
        </row>
        <row r="1276">
          <cell r="E1276" t="str">
            <v>A.I.U</v>
          </cell>
          <cell r="I1276">
            <v>0</v>
          </cell>
          <cell r="L1276">
            <v>0</v>
          </cell>
          <cell r="Z1276">
            <v>0</v>
          </cell>
        </row>
        <row r="1277">
          <cell r="D1277" t="str">
            <v>AIUAADMON</v>
          </cell>
          <cell r="E1277" t="str">
            <v>Admon</v>
          </cell>
          <cell r="F1277">
            <v>0</v>
          </cell>
          <cell r="I1277">
            <v>0</v>
          </cell>
          <cell r="L1277">
            <v>0</v>
          </cell>
          <cell r="Z1277">
            <v>0</v>
          </cell>
        </row>
        <row r="1278">
          <cell r="D1278" t="str">
            <v>AIUAIMPRE</v>
          </cell>
          <cell r="E1278" t="str">
            <v>Imprevistos</v>
          </cell>
          <cell r="F1278">
            <v>0</v>
          </cell>
          <cell r="I1278">
            <v>0</v>
          </cell>
          <cell r="J1278">
            <v>0</v>
          </cell>
          <cell r="L1278">
            <v>0</v>
          </cell>
          <cell r="Z1278">
            <v>0</v>
          </cell>
        </row>
        <row r="1279">
          <cell r="D1279" t="str">
            <v>AIUAUTILI</v>
          </cell>
          <cell r="E1279" t="str">
            <v>Utilidad</v>
          </cell>
          <cell r="F1279">
            <v>0</v>
          </cell>
          <cell r="I1279">
            <v>0</v>
          </cell>
          <cell r="J1279">
            <v>0</v>
          </cell>
          <cell r="L1279">
            <v>0</v>
          </cell>
          <cell r="Z1279">
            <v>0</v>
          </cell>
        </row>
        <row r="1280">
          <cell r="D1280" t="str">
            <v>AIUAIVAUTI</v>
          </cell>
          <cell r="E1280" t="str">
            <v>IVA utilidad</v>
          </cell>
          <cell r="F1280">
            <v>0</v>
          </cell>
          <cell r="I1280">
            <v>0</v>
          </cell>
          <cell r="J1280">
            <v>0</v>
          </cell>
          <cell r="L1280">
            <v>0</v>
          </cell>
          <cell r="Z1280">
            <v>0</v>
          </cell>
        </row>
        <row r="1282">
          <cell r="E1282" t="str">
            <v>ITEM</v>
          </cell>
        </row>
        <row r="1283">
          <cell r="D1283" t="str">
            <v>ANCCB16</v>
          </cell>
          <cell r="E1283" t="str">
            <v>Camara Caida Bajante 16"</v>
          </cell>
          <cell r="G1283" t="str">
            <v>UN.</v>
          </cell>
          <cell r="H1283" t="str">
            <v>Un</v>
          </cell>
          <cell r="I1283">
            <v>164964</v>
          </cell>
          <cell r="K1283">
            <v>3</v>
          </cell>
          <cell r="L1283">
            <v>494892</v>
          </cell>
          <cell r="N1283">
            <v>129114</v>
          </cell>
          <cell r="O1283">
            <v>35000</v>
          </cell>
          <cell r="P1283">
            <v>850</v>
          </cell>
          <cell r="Q1283">
            <v>0</v>
          </cell>
          <cell r="X1283">
            <v>494892</v>
          </cell>
          <cell r="Y1283" t="str">
            <v>Un</v>
          </cell>
          <cell r="Z1283" t="e">
            <v>#N/A</v>
          </cell>
          <cell r="AA1283" t="e">
            <v>#N/A</v>
          </cell>
          <cell r="AB1283" t="e">
            <v>#N/A</v>
          </cell>
          <cell r="AC1283" t="e">
            <v>#N/A</v>
          </cell>
        </row>
        <row r="1285">
          <cell r="D1285" t="str">
            <v>CODIGO</v>
          </cell>
          <cell r="E1285" t="str">
            <v>DESCRIPCION</v>
          </cell>
          <cell r="F1285" t="str">
            <v>UN</v>
          </cell>
          <cell r="G1285" t="str">
            <v>CANT</v>
          </cell>
          <cell r="H1285" t="str">
            <v>V/UNIT.</v>
          </cell>
          <cell r="I1285" t="str">
            <v>V/TOTAL</v>
          </cell>
          <cell r="K1285" t="str">
            <v>CANT TOTAL</v>
          </cell>
          <cell r="L1285" t="str">
            <v>Vr TOTAL</v>
          </cell>
          <cell r="Y1285" t="str">
            <v>CANT.</v>
          </cell>
          <cell r="Z1285" t="str">
            <v>V/TOTAL</v>
          </cell>
        </row>
        <row r="1286">
          <cell r="E1286" t="str">
            <v>MATERIALES</v>
          </cell>
          <cell r="I1286">
            <v>129114</v>
          </cell>
          <cell r="L1286">
            <v>387342</v>
          </cell>
          <cell r="Z1286" t="e">
            <v>#N/A</v>
          </cell>
        </row>
        <row r="1287">
          <cell r="D1287" t="str">
            <v>MA46CSC116</v>
          </cell>
          <cell r="E1287" t="str">
            <v>Tuberia concreto TCS-CL1 16</v>
          </cell>
          <cell r="F1287" t="str">
            <v>ml</v>
          </cell>
          <cell r="G1287">
            <v>1</v>
          </cell>
          <cell r="H1287">
            <v>47522.3</v>
          </cell>
          <cell r="I1287">
            <v>47522</v>
          </cell>
          <cell r="J1287">
            <v>0</v>
          </cell>
          <cell r="K1287">
            <v>3</v>
          </cell>
          <cell r="L1287">
            <v>142566.90000000002</v>
          </cell>
          <cell r="Y1287" t="e">
            <v>#N/A</v>
          </cell>
          <cell r="Z1287" t="e">
            <v>#N/A</v>
          </cell>
        </row>
        <row r="1288">
          <cell r="D1288" t="str">
            <v>MA04C3</v>
          </cell>
          <cell r="E1288" t="str">
            <v xml:space="preserve">Concreto 3000 psi </v>
          </cell>
          <cell r="F1288" t="str">
            <v>M3</v>
          </cell>
          <cell r="G1288">
            <v>0.4</v>
          </cell>
          <cell r="H1288">
            <v>202575</v>
          </cell>
          <cell r="I1288">
            <v>81030</v>
          </cell>
          <cell r="J1288">
            <v>0</v>
          </cell>
          <cell r="K1288">
            <v>1.2000000000000002</v>
          </cell>
          <cell r="L1288">
            <v>243090.00000000003</v>
          </cell>
          <cell r="Y1288" t="e">
            <v>#N/A</v>
          </cell>
          <cell r="Z1288" t="e">
            <v>#N/A</v>
          </cell>
        </row>
        <row r="1289">
          <cell r="D1289" t="str">
            <v>MA01A3</v>
          </cell>
          <cell r="E1289" t="str">
            <v>Acero A-3</v>
          </cell>
          <cell r="F1289" t="str">
            <v>Kg</v>
          </cell>
          <cell r="G1289">
            <v>0.4</v>
          </cell>
          <cell r="H1289">
            <v>1404</v>
          </cell>
          <cell r="I1289">
            <v>562</v>
          </cell>
          <cell r="J1289">
            <v>0</v>
          </cell>
          <cell r="K1289">
            <v>1.2000000000000002</v>
          </cell>
          <cell r="L1289">
            <v>1684.8000000000002</v>
          </cell>
          <cell r="Y1289" t="e">
            <v>#N/A</v>
          </cell>
          <cell r="Z1289" t="e">
            <v>#N/A</v>
          </cell>
        </row>
        <row r="1290">
          <cell r="I1290">
            <v>0</v>
          </cell>
          <cell r="J1290">
            <v>0</v>
          </cell>
          <cell r="K1290">
            <v>0</v>
          </cell>
          <cell r="L1290">
            <v>0</v>
          </cell>
          <cell r="Y1290">
            <v>0</v>
          </cell>
          <cell r="Z1290">
            <v>0</v>
          </cell>
        </row>
        <row r="1291">
          <cell r="I1291">
            <v>0</v>
          </cell>
          <cell r="J1291">
            <v>0</v>
          </cell>
          <cell r="K1291">
            <v>0</v>
          </cell>
          <cell r="L1291">
            <v>0</v>
          </cell>
          <cell r="Y1291">
            <v>0</v>
          </cell>
          <cell r="Z1291">
            <v>0</v>
          </cell>
        </row>
        <row r="1292">
          <cell r="I1292">
            <v>0</v>
          </cell>
          <cell r="J1292">
            <v>0</v>
          </cell>
          <cell r="K1292">
            <v>0</v>
          </cell>
          <cell r="L1292">
            <v>0</v>
          </cell>
          <cell r="Y1292">
            <v>0</v>
          </cell>
          <cell r="Z1292">
            <v>0</v>
          </cell>
        </row>
        <row r="1293">
          <cell r="E1293" t="str">
            <v>MANO DE OBRA</v>
          </cell>
          <cell r="I1293">
            <v>35000</v>
          </cell>
          <cell r="J1293">
            <v>0</v>
          </cell>
          <cell r="L1293">
            <v>105000</v>
          </cell>
          <cell r="Z1293" t="e">
            <v>#N/A</v>
          </cell>
        </row>
        <row r="1294">
          <cell r="D1294" t="str">
            <v>MOANCCB</v>
          </cell>
          <cell r="E1294" t="str">
            <v>Camara Caida Bajante Tuberia</v>
          </cell>
          <cell r="F1294" t="str">
            <v>m3</v>
          </cell>
          <cell r="G1294">
            <v>1.4</v>
          </cell>
          <cell r="H1294">
            <v>25000</v>
          </cell>
          <cell r="I1294">
            <v>35000</v>
          </cell>
          <cell r="J1294">
            <v>0</v>
          </cell>
          <cell r="K1294">
            <v>4.1999999999999993</v>
          </cell>
          <cell r="L1294">
            <v>104999.99999999999</v>
          </cell>
          <cell r="Y1294" t="e">
            <v>#N/A</v>
          </cell>
          <cell r="Z1294" t="e">
            <v>#N/A</v>
          </cell>
        </row>
        <row r="1296">
          <cell r="E1296" t="str">
            <v>VARIOS</v>
          </cell>
          <cell r="I1296">
            <v>850</v>
          </cell>
          <cell r="L1296">
            <v>2550</v>
          </cell>
          <cell r="Z1296" t="e">
            <v>#N/A</v>
          </cell>
        </row>
        <row r="1297">
          <cell r="D1297" t="str">
            <v>TC07H800</v>
          </cell>
          <cell r="E1297" t="str">
            <v>Herramienta Menor</v>
          </cell>
          <cell r="F1297" t="str">
            <v>Gb</v>
          </cell>
          <cell r="G1297">
            <v>0.5</v>
          </cell>
          <cell r="H1297">
            <v>800</v>
          </cell>
          <cell r="I1297">
            <v>400</v>
          </cell>
          <cell r="J1297">
            <v>0</v>
          </cell>
          <cell r="K1297">
            <v>1.5</v>
          </cell>
          <cell r="L1297">
            <v>1200</v>
          </cell>
          <cell r="Y1297" t="e">
            <v>#N/A</v>
          </cell>
          <cell r="Z1297" t="e">
            <v>#N/A</v>
          </cell>
        </row>
        <row r="1298">
          <cell r="D1298" t="str">
            <v>AL07VCG</v>
          </cell>
          <cell r="E1298" t="str">
            <v>Vibrador para concretos a Gasolina</v>
          </cell>
          <cell r="F1298" t="str">
            <v>Hr</v>
          </cell>
          <cell r="G1298">
            <v>0.01</v>
          </cell>
          <cell r="H1298">
            <v>45000</v>
          </cell>
          <cell r="I1298">
            <v>450</v>
          </cell>
          <cell r="J1298">
            <v>0</v>
          </cell>
          <cell r="K1298">
            <v>0.03</v>
          </cell>
          <cell r="L1298">
            <v>1350</v>
          </cell>
          <cell r="Y1298" t="e">
            <v>#N/A</v>
          </cell>
          <cell r="Z1298" t="e">
            <v>#N/A</v>
          </cell>
        </row>
        <row r="1299">
          <cell r="E1299" t="str">
            <v>SUBTOTAL</v>
          </cell>
          <cell r="I1299">
            <v>164964</v>
          </cell>
          <cell r="L1299">
            <v>494892</v>
          </cell>
          <cell r="Z1299" t="e">
            <v>#N/A</v>
          </cell>
        </row>
        <row r="1300">
          <cell r="E1300" t="str">
            <v>A.I.U</v>
          </cell>
          <cell r="I1300">
            <v>0</v>
          </cell>
          <cell r="L1300">
            <v>0</v>
          </cell>
          <cell r="Z1300">
            <v>0</v>
          </cell>
        </row>
        <row r="1301">
          <cell r="D1301" t="str">
            <v>AIUAADMON</v>
          </cell>
          <cell r="E1301" t="str">
            <v>Admon</v>
          </cell>
          <cell r="F1301">
            <v>0</v>
          </cell>
          <cell r="I1301">
            <v>0</v>
          </cell>
          <cell r="L1301">
            <v>0</v>
          </cell>
          <cell r="Z1301">
            <v>0</v>
          </cell>
        </row>
        <row r="1302">
          <cell r="D1302" t="str">
            <v>AIUAIMPRE</v>
          </cell>
          <cell r="E1302" t="str">
            <v>Imprevistos</v>
          </cell>
          <cell r="F1302">
            <v>0</v>
          </cell>
          <cell r="I1302">
            <v>0</v>
          </cell>
          <cell r="J1302">
            <v>0</v>
          </cell>
          <cell r="L1302">
            <v>0</v>
          </cell>
          <cell r="Z1302">
            <v>0</v>
          </cell>
        </row>
        <row r="1303">
          <cell r="D1303" t="str">
            <v>AIUAUTILI</v>
          </cell>
          <cell r="E1303" t="str">
            <v>Utilidad</v>
          </cell>
          <cell r="F1303">
            <v>0</v>
          </cell>
          <cell r="I1303">
            <v>0</v>
          </cell>
          <cell r="J1303">
            <v>0</v>
          </cell>
          <cell r="L1303">
            <v>0</v>
          </cell>
          <cell r="Z1303">
            <v>0</v>
          </cell>
        </row>
        <row r="1304">
          <cell r="D1304" t="str">
            <v>AIUAIVAUTI</v>
          </cell>
          <cell r="E1304" t="str">
            <v>IVA utilidad</v>
          </cell>
          <cell r="F1304">
            <v>0</v>
          </cell>
          <cell r="I1304">
            <v>0</v>
          </cell>
          <cell r="J1304">
            <v>0</v>
          </cell>
          <cell r="L1304">
            <v>0</v>
          </cell>
          <cell r="Z1304">
            <v>0</v>
          </cell>
        </row>
        <row r="1306">
          <cell r="E1306" t="str">
            <v>ITEM</v>
          </cell>
        </row>
        <row r="1307">
          <cell r="D1307" t="str">
            <v>ANSU110</v>
          </cell>
          <cell r="E1307" t="str">
            <v>Sumidero Tipo SL-100</v>
          </cell>
          <cell r="G1307" t="str">
            <v>UN.</v>
          </cell>
          <cell r="H1307" t="str">
            <v>Un</v>
          </cell>
          <cell r="I1307">
            <v>783662</v>
          </cell>
          <cell r="K1307">
            <v>80</v>
          </cell>
          <cell r="L1307">
            <v>62692960</v>
          </cell>
          <cell r="N1307">
            <v>617862</v>
          </cell>
          <cell r="O1307">
            <v>165000</v>
          </cell>
          <cell r="P1307">
            <v>800</v>
          </cell>
          <cell r="Q1307">
            <v>0</v>
          </cell>
          <cell r="X1307">
            <v>62692960</v>
          </cell>
          <cell r="Y1307" t="str">
            <v>Un</v>
          </cell>
          <cell r="Z1307" t="e">
            <v>#VALUE!</v>
          </cell>
          <cell r="AA1307" t="e">
            <v>#N/A</v>
          </cell>
          <cell r="AB1307" t="e">
            <v>#VALUE!</v>
          </cell>
          <cell r="AC1307" t="e">
            <v>#VALUE!</v>
          </cell>
        </row>
        <row r="1309">
          <cell r="D1309" t="str">
            <v>CODIGO</v>
          </cell>
          <cell r="E1309" t="str">
            <v>DESCRIPCION</v>
          </cell>
          <cell r="F1309" t="str">
            <v>UN</v>
          </cell>
          <cell r="G1309" t="str">
            <v>CANT</v>
          </cell>
          <cell r="H1309" t="str">
            <v>V/UNIT.</v>
          </cell>
          <cell r="I1309" t="str">
            <v>V/TOTAL</v>
          </cell>
          <cell r="K1309" t="str">
            <v>CANT TOTAL</v>
          </cell>
          <cell r="L1309" t="str">
            <v>Vr TOTAL</v>
          </cell>
          <cell r="Y1309" t="str">
            <v>CANT.</v>
          </cell>
          <cell r="Z1309" t="str">
            <v>V/TOTAL</v>
          </cell>
        </row>
        <row r="1310">
          <cell r="E1310" t="str">
            <v>MATERIALES</v>
          </cell>
          <cell r="I1310">
            <v>617862</v>
          </cell>
          <cell r="L1310">
            <v>49428960</v>
          </cell>
          <cell r="Z1310" t="e">
            <v>#N/A</v>
          </cell>
        </row>
        <row r="1311">
          <cell r="D1311" t="str">
            <v>MA04C35</v>
          </cell>
          <cell r="E1311" t="str">
            <v xml:space="preserve">Concreto 3500 psi </v>
          </cell>
          <cell r="F1311" t="str">
            <v>M3</v>
          </cell>
          <cell r="G1311">
            <v>2</v>
          </cell>
          <cell r="H1311">
            <v>215775</v>
          </cell>
          <cell r="I1311">
            <v>431550</v>
          </cell>
          <cell r="J1311">
            <v>0</v>
          </cell>
          <cell r="K1311">
            <v>160</v>
          </cell>
          <cell r="L1311">
            <v>34524000</v>
          </cell>
          <cell r="Y1311" t="e">
            <v>#N/A</v>
          </cell>
          <cell r="Z1311" t="e">
            <v>#N/A</v>
          </cell>
        </row>
        <row r="1312">
          <cell r="D1312" t="str">
            <v>MA05SUMT10</v>
          </cell>
          <cell r="E1312" t="str">
            <v>Marco y Tapa para Sumidero SL-100</v>
          </cell>
          <cell r="F1312" t="str">
            <v>Un</v>
          </cell>
          <cell r="G1312">
            <v>1</v>
          </cell>
          <cell r="H1312">
            <v>110000</v>
          </cell>
          <cell r="I1312">
            <v>110000</v>
          </cell>
          <cell r="J1312">
            <v>0</v>
          </cell>
          <cell r="K1312">
            <v>80</v>
          </cell>
          <cell r="L1312">
            <v>8800000</v>
          </cell>
          <cell r="Y1312" t="e">
            <v>#N/A</v>
          </cell>
          <cell r="Z1312" t="e">
            <v>#N/A</v>
          </cell>
        </row>
        <row r="1313">
          <cell r="D1313" t="str">
            <v>MA25TB20</v>
          </cell>
          <cell r="E1313" t="str">
            <v>Tabla Burra 20 cm</v>
          </cell>
          <cell r="F1313" t="str">
            <v>Un</v>
          </cell>
          <cell r="G1313">
            <v>6</v>
          </cell>
          <cell r="H1313">
            <v>6380</v>
          </cell>
          <cell r="I1313">
            <v>38280</v>
          </cell>
          <cell r="J1313">
            <v>0</v>
          </cell>
          <cell r="K1313">
            <v>480</v>
          </cell>
          <cell r="L1313">
            <v>3062400</v>
          </cell>
          <cell r="Y1313" t="e">
            <v>#VALUE!</v>
          </cell>
          <cell r="Z1313" t="e">
            <v>#VALUE!</v>
          </cell>
        </row>
        <row r="1314">
          <cell r="D1314" t="str">
            <v>MA25DURM</v>
          </cell>
          <cell r="E1314" t="str">
            <v>Durmiente</v>
          </cell>
          <cell r="F1314" t="str">
            <v>Un</v>
          </cell>
          <cell r="G1314">
            <v>4</v>
          </cell>
          <cell r="H1314">
            <v>2000</v>
          </cell>
          <cell r="I1314">
            <v>8000</v>
          </cell>
          <cell r="J1314">
            <v>0</v>
          </cell>
          <cell r="K1314">
            <v>320</v>
          </cell>
          <cell r="L1314">
            <v>640000</v>
          </cell>
          <cell r="Y1314" t="e">
            <v>#VALUE!</v>
          </cell>
          <cell r="Z1314" t="e">
            <v>#VALUE!</v>
          </cell>
        </row>
        <row r="1315">
          <cell r="D1315" t="str">
            <v>MA25VC6</v>
          </cell>
          <cell r="E1315" t="str">
            <v>Vara de Corredor 6 ml</v>
          </cell>
          <cell r="F1315" t="str">
            <v>Un</v>
          </cell>
          <cell r="G1315">
            <v>4</v>
          </cell>
          <cell r="H1315">
            <v>6900</v>
          </cell>
          <cell r="I1315">
            <v>27600</v>
          </cell>
          <cell r="J1315">
            <v>0</v>
          </cell>
          <cell r="K1315">
            <v>320</v>
          </cell>
          <cell r="L1315">
            <v>2208000</v>
          </cell>
          <cell r="Y1315" t="e">
            <v>#VALUE!</v>
          </cell>
          <cell r="Z1315" t="e">
            <v>#VALUE!</v>
          </cell>
        </row>
        <row r="1316">
          <cell r="D1316" t="str">
            <v>MA19PC25</v>
          </cell>
          <cell r="E1316" t="str">
            <v>Puntilla con cabeza 2,5"</v>
          </cell>
          <cell r="F1316" t="str">
            <v>Lb</v>
          </cell>
          <cell r="G1316">
            <v>2</v>
          </cell>
          <cell r="H1316">
            <v>1216</v>
          </cell>
          <cell r="I1316">
            <v>2432</v>
          </cell>
          <cell r="J1316">
            <v>0</v>
          </cell>
          <cell r="K1316">
            <v>160</v>
          </cell>
          <cell r="L1316">
            <v>194560</v>
          </cell>
          <cell r="Y1316" t="e">
            <v>#N/A</v>
          </cell>
          <cell r="Z1316" t="e">
            <v>#N/A</v>
          </cell>
        </row>
        <row r="1317">
          <cell r="E1317" t="str">
            <v>MANO DE OBRA</v>
          </cell>
          <cell r="I1317">
            <v>165000</v>
          </cell>
          <cell r="L1317">
            <v>13200000</v>
          </cell>
          <cell r="Z1317" t="e">
            <v>#VALUE!</v>
          </cell>
        </row>
        <row r="1318">
          <cell r="D1318" t="str">
            <v>MOANSU</v>
          </cell>
          <cell r="E1318" t="str">
            <v>Sumidero concreto</v>
          </cell>
          <cell r="F1318" t="str">
            <v>UN</v>
          </cell>
          <cell r="G1318">
            <v>1</v>
          </cell>
          <cell r="H1318">
            <v>165000</v>
          </cell>
          <cell r="I1318">
            <v>165000</v>
          </cell>
          <cell r="J1318">
            <v>0</v>
          </cell>
          <cell r="K1318">
            <v>80</v>
          </cell>
          <cell r="L1318">
            <v>13200000</v>
          </cell>
          <cell r="Y1318" t="e">
            <v>#VALUE!</v>
          </cell>
          <cell r="Z1318" t="e">
            <v>#VALUE!</v>
          </cell>
        </row>
        <row r="1320">
          <cell r="E1320" t="str">
            <v>VARIOS</v>
          </cell>
          <cell r="I1320">
            <v>800</v>
          </cell>
          <cell r="L1320">
            <v>64000</v>
          </cell>
          <cell r="Z1320" t="e">
            <v>#VALUE!</v>
          </cell>
        </row>
        <row r="1321">
          <cell r="D1321" t="str">
            <v>TC07H800</v>
          </cell>
          <cell r="E1321" t="str">
            <v>Herramienta Menor</v>
          </cell>
          <cell r="F1321" t="str">
            <v>Gb</v>
          </cell>
          <cell r="G1321">
            <v>1</v>
          </cell>
          <cell r="H1321">
            <v>800</v>
          </cell>
          <cell r="I1321">
            <v>800</v>
          </cell>
          <cell r="J1321">
            <v>0</v>
          </cell>
          <cell r="K1321">
            <v>80</v>
          </cell>
          <cell r="L1321">
            <v>64000</v>
          </cell>
          <cell r="Y1321" t="e">
            <v>#VALUE!</v>
          </cell>
          <cell r="Z1321" t="e">
            <v>#VALUE!</v>
          </cell>
        </row>
        <row r="1323">
          <cell r="E1323" t="str">
            <v>SUBTOTAL</v>
          </cell>
          <cell r="I1323">
            <v>783662</v>
          </cell>
          <cell r="L1323">
            <v>62692960</v>
          </cell>
          <cell r="Z1323" t="e">
            <v>#VALUE!</v>
          </cell>
        </row>
        <row r="1324">
          <cell r="E1324" t="str">
            <v>A.I.U</v>
          </cell>
          <cell r="I1324">
            <v>0</v>
          </cell>
          <cell r="L1324">
            <v>0</v>
          </cell>
          <cell r="Z1324">
            <v>0</v>
          </cell>
        </row>
        <row r="1325">
          <cell r="D1325" t="str">
            <v>AIUAADMON</v>
          </cell>
          <cell r="E1325" t="str">
            <v>Admon</v>
          </cell>
          <cell r="F1325">
            <v>0</v>
          </cell>
          <cell r="I1325">
            <v>0</v>
          </cell>
          <cell r="J1325">
            <v>0</v>
          </cell>
          <cell r="L1325">
            <v>0</v>
          </cell>
          <cell r="Z1325">
            <v>0</v>
          </cell>
        </row>
        <row r="1326">
          <cell r="D1326" t="str">
            <v>AIUAIMPRE</v>
          </cell>
          <cell r="E1326" t="str">
            <v>Imprevistos</v>
          </cell>
          <cell r="F1326">
            <v>0</v>
          </cell>
          <cell r="I1326">
            <v>0</v>
          </cell>
          <cell r="J1326">
            <v>0</v>
          </cell>
          <cell r="L1326">
            <v>0</v>
          </cell>
          <cell r="Z1326">
            <v>0</v>
          </cell>
        </row>
        <row r="1327">
          <cell r="D1327" t="str">
            <v>AIUAUTILI</v>
          </cell>
          <cell r="E1327" t="str">
            <v>Utilidad</v>
          </cell>
          <cell r="F1327">
            <v>0</v>
          </cell>
          <cell r="I1327">
            <v>0</v>
          </cell>
          <cell r="J1327">
            <v>0</v>
          </cell>
          <cell r="L1327">
            <v>0</v>
          </cell>
          <cell r="Z1327">
            <v>0</v>
          </cell>
        </row>
        <row r="1328">
          <cell r="D1328" t="str">
            <v>AIUAIVAUTI</v>
          </cell>
          <cell r="E1328" t="str">
            <v>IVA utilidad</v>
          </cell>
          <cell r="F1328">
            <v>0</v>
          </cell>
          <cell r="I1328">
            <v>0</v>
          </cell>
          <cell r="J1328">
            <v>0</v>
          </cell>
          <cell r="L1328">
            <v>0</v>
          </cell>
          <cell r="Z1328">
            <v>0</v>
          </cell>
        </row>
        <row r="1330">
          <cell r="E1330" t="str">
            <v>ITEM</v>
          </cell>
        </row>
        <row r="1331">
          <cell r="D1331" t="str">
            <v>ANSU150</v>
          </cell>
          <cell r="E1331" t="str">
            <v>Sumidero Tipo SL-150</v>
          </cell>
          <cell r="G1331" t="str">
            <v>UN.</v>
          </cell>
          <cell r="H1331" t="str">
            <v>Un</v>
          </cell>
          <cell r="I1331">
            <v>930106</v>
          </cell>
          <cell r="K1331">
            <v>39</v>
          </cell>
          <cell r="L1331">
            <v>36274134</v>
          </cell>
          <cell r="N1331">
            <v>681806</v>
          </cell>
          <cell r="O1331">
            <v>247500</v>
          </cell>
          <cell r="P1331">
            <v>800</v>
          </cell>
          <cell r="Q1331">
            <v>0</v>
          </cell>
          <cell r="X1331">
            <v>36274134</v>
          </cell>
          <cell r="Y1331" t="str">
            <v>Un</v>
          </cell>
          <cell r="Z1331" t="e">
            <v>#N/A</v>
          </cell>
          <cell r="AA1331" t="e">
            <v>#N/A</v>
          </cell>
          <cell r="AB1331" t="e">
            <v>#N/A</v>
          </cell>
          <cell r="AC1331" t="e">
            <v>#N/A</v>
          </cell>
        </row>
        <row r="1333">
          <cell r="D1333" t="str">
            <v>CODIGO</v>
          </cell>
          <cell r="E1333" t="str">
            <v>DESCRIPCION</v>
          </cell>
          <cell r="F1333" t="str">
            <v>UN</v>
          </cell>
          <cell r="G1333" t="str">
            <v>CANT</v>
          </cell>
          <cell r="H1333" t="str">
            <v>V/UNIT.</v>
          </cell>
          <cell r="I1333" t="str">
            <v>V/TOTAL</v>
          </cell>
          <cell r="K1333" t="str">
            <v>CANT TOTAL</v>
          </cell>
          <cell r="L1333" t="str">
            <v>Vr TOTAL</v>
          </cell>
          <cell r="Y1333" t="str">
            <v>CANT.</v>
          </cell>
          <cell r="Z1333" t="str">
            <v>V/TOTAL</v>
          </cell>
        </row>
        <row r="1334">
          <cell r="E1334" t="str">
            <v>MATERIALES</v>
          </cell>
          <cell r="I1334">
            <v>681806</v>
          </cell>
          <cell r="L1334">
            <v>26590434</v>
          </cell>
          <cell r="Z1334" t="e">
            <v>#N/A</v>
          </cell>
        </row>
        <row r="1335">
          <cell r="D1335" t="str">
            <v>MA04C35</v>
          </cell>
          <cell r="E1335" t="str">
            <v xml:space="preserve">Concreto 3500 psi </v>
          </cell>
          <cell r="F1335" t="str">
            <v>M3</v>
          </cell>
          <cell r="G1335">
            <v>2.25</v>
          </cell>
          <cell r="H1335">
            <v>215775</v>
          </cell>
          <cell r="I1335">
            <v>485494</v>
          </cell>
          <cell r="J1335">
            <v>0</v>
          </cell>
          <cell r="K1335">
            <v>87.75</v>
          </cell>
          <cell r="L1335">
            <v>18934256.25</v>
          </cell>
          <cell r="Y1335" t="e">
            <v>#N/A</v>
          </cell>
          <cell r="Z1335" t="e">
            <v>#N/A</v>
          </cell>
        </row>
        <row r="1336">
          <cell r="D1336" t="str">
            <v>MA05SUMT15</v>
          </cell>
          <cell r="E1336" t="str">
            <v>Marco y Tapa para Sumidero SL-150</v>
          </cell>
          <cell r="F1336" t="str">
            <v>Un</v>
          </cell>
          <cell r="G1336">
            <v>1</v>
          </cell>
          <cell r="H1336">
            <v>120000</v>
          </cell>
          <cell r="I1336">
            <v>120000</v>
          </cell>
          <cell r="J1336">
            <v>0</v>
          </cell>
          <cell r="K1336">
            <v>39</v>
          </cell>
          <cell r="L1336">
            <v>4680000</v>
          </cell>
          <cell r="Y1336" t="e">
            <v>#N/A</v>
          </cell>
          <cell r="Z1336" t="e">
            <v>#N/A</v>
          </cell>
        </row>
        <row r="1337">
          <cell r="D1337" t="str">
            <v>MA25TB20</v>
          </cell>
          <cell r="E1337" t="str">
            <v>Tabla Burra 20 cm</v>
          </cell>
          <cell r="F1337" t="str">
            <v>Un</v>
          </cell>
          <cell r="G1337">
            <v>6</v>
          </cell>
          <cell r="H1337">
            <v>6380</v>
          </cell>
          <cell r="I1337">
            <v>38280</v>
          </cell>
          <cell r="J1337">
            <v>0</v>
          </cell>
          <cell r="K1337">
            <v>234</v>
          </cell>
          <cell r="L1337">
            <v>1492920</v>
          </cell>
          <cell r="Y1337" t="e">
            <v>#N/A</v>
          </cell>
          <cell r="Z1337" t="e">
            <v>#N/A</v>
          </cell>
        </row>
        <row r="1338">
          <cell r="D1338" t="str">
            <v>MA25DURM</v>
          </cell>
          <cell r="E1338" t="str">
            <v>Durmiente</v>
          </cell>
          <cell r="F1338" t="str">
            <v>Un</v>
          </cell>
          <cell r="G1338">
            <v>4</v>
          </cell>
          <cell r="H1338">
            <v>2000</v>
          </cell>
          <cell r="I1338">
            <v>8000</v>
          </cell>
          <cell r="J1338">
            <v>0</v>
          </cell>
          <cell r="K1338">
            <v>156</v>
          </cell>
          <cell r="L1338">
            <v>312000</v>
          </cell>
          <cell r="Y1338" t="e">
            <v>#N/A</v>
          </cell>
          <cell r="Z1338" t="e">
            <v>#N/A</v>
          </cell>
        </row>
        <row r="1339">
          <cell r="D1339" t="str">
            <v>MA25VC6</v>
          </cell>
          <cell r="E1339" t="str">
            <v>Vara de Corredor 6 ml</v>
          </cell>
          <cell r="F1339" t="str">
            <v>Un</v>
          </cell>
          <cell r="G1339">
            <v>4</v>
          </cell>
          <cell r="H1339">
            <v>6900</v>
          </cell>
          <cell r="I1339">
            <v>27600</v>
          </cell>
          <cell r="J1339">
            <v>0</v>
          </cell>
          <cell r="K1339">
            <v>156</v>
          </cell>
          <cell r="L1339">
            <v>1076400</v>
          </cell>
          <cell r="Y1339" t="e">
            <v>#N/A</v>
          </cell>
          <cell r="Z1339" t="e">
            <v>#N/A</v>
          </cell>
        </row>
        <row r="1340">
          <cell r="D1340" t="str">
            <v>MA19PC25</v>
          </cell>
          <cell r="E1340" t="str">
            <v>Puntilla con cabeza 2,5"</v>
          </cell>
          <cell r="F1340" t="str">
            <v>Lb</v>
          </cell>
          <cell r="G1340">
            <v>2</v>
          </cell>
          <cell r="H1340">
            <v>1216</v>
          </cell>
          <cell r="I1340">
            <v>2432</v>
          </cell>
          <cell r="J1340">
            <v>0</v>
          </cell>
          <cell r="K1340">
            <v>78</v>
          </cell>
          <cell r="L1340">
            <v>94848</v>
          </cell>
          <cell r="Y1340" t="e">
            <v>#N/A</v>
          </cell>
          <cell r="Z1340" t="e">
            <v>#N/A</v>
          </cell>
        </row>
        <row r="1341">
          <cell r="E1341" t="str">
            <v>MANO DE OBRA</v>
          </cell>
          <cell r="I1341">
            <v>247500</v>
          </cell>
          <cell r="L1341">
            <v>9652500</v>
          </cell>
          <cell r="Z1341" t="e">
            <v>#N/A</v>
          </cell>
        </row>
        <row r="1342">
          <cell r="D1342" t="str">
            <v>MOANSU</v>
          </cell>
          <cell r="E1342" t="str">
            <v>Sumidero concreto</v>
          </cell>
          <cell r="F1342" t="str">
            <v>UN</v>
          </cell>
          <cell r="G1342">
            <v>1.5</v>
          </cell>
          <cell r="H1342">
            <v>165000</v>
          </cell>
          <cell r="I1342">
            <v>247500</v>
          </cell>
          <cell r="J1342">
            <v>0</v>
          </cell>
          <cell r="K1342">
            <v>58.5</v>
          </cell>
          <cell r="L1342">
            <v>9652500</v>
          </cell>
          <cell r="Y1342" t="e">
            <v>#N/A</v>
          </cell>
          <cell r="Z1342" t="e">
            <v>#N/A</v>
          </cell>
        </row>
        <row r="1344">
          <cell r="E1344" t="str">
            <v>VARIOS</v>
          </cell>
          <cell r="I1344">
            <v>800</v>
          </cell>
          <cell r="L1344">
            <v>31200</v>
          </cell>
          <cell r="Z1344" t="e">
            <v>#N/A</v>
          </cell>
        </row>
        <row r="1345">
          <cell r="D1345" t="str">
            <v>TC07H800</v>
          </cell>
          <cell r="E1345" t="str">
            <v>Herramienta Menor</v>
          </cell>
          <cell r="F1345" t="str">
            <v>Gb</v>
          </cell>
          <cell r="G1345">
            <v>1</v>
          </cell>
          <cell r="H1345">
            <v>800</v>
          </cell>
          <cell r="I1345">
            <v>800</v>
          </cell>
          <cell r="J1345">
            <v>0</v>
          </cell>
          <cell r="K1345">
            <v>39</v>
          </cell>
          <cell r="L1345">
            <v>31200</v>
          </cell>
          <cell r="Y1345" t="e">
            <v>#N/A</v>
          </cell>
          <cell r="Z1345" t="e">
            <v>#N/A</v>
          </cell>
        </row>
        <row r="1347">
          <cell r="E1347" t="str">
            <v>SUBTOTAL</v>
          </cell>
          <cell r="I1347">
            <v>930106</v>
          </cell>
          <cell r="L1347">
            <v>36274134</v>
          </cell>
          <cell r="Z1347" t="e">
            <v>#N/A</v>
          </cell>
        </row>
        <row r="1348">
          <cell r="E1348" t="str">
            <v>A.I.U</v>
          </cell>
          <cell r="I1348">
            <v>0</v>
          </cell>
          <cell r="L1348">
            <v>0</v>
          </cell>
          <cell r="Z1348">
            <v>0</v>
          </cell>
        </row>
        <row r="1349">
          <cell r="D1349" t="str">
            <v>AIUAADMON</v>
          </cell>
          <cell r="E1349" t="str">
            <v>Admon</v>
          </cell>
          <cell r="F1349">
            <v>0</v>
          </cell>
          <cell r="I1349">
            <v>0</v>
          </cell>
          <cell r="J1349">
            <v>0</v>
          </cell>
          <cell r="L1349">
            <v>0</v>
          </cell>
          <cell r="Z1349">
            <v>0</v>
          </cell>
        </row>
        <row r="1350">
          <cell r="D1350" t="str">
            <v>AIUAIMPRE</v>
          </cell>
          <cell r="E1350" t="str">
            <v>Imprevistos</v>
          </cell>
          <cell r="F1350">
            <v>0</v>
          </cell>
          <cell r="I1350">
            <v>0</v>
          </cell>
          <cell r="J1350">
            <v>0</v>
          </cell>
          <cell r="L1350">
            <v>0</v>
          </cell>
          <cell r="Z1350">
            <v>0</v>
          </cell>
        </row>
        <row r="1351">
          <cell r="D1351" t="str">
            <v>AIUAUTILI</v>
          </cell>
          <cell r="E1351" t="str">
            <v>Utilidad</v>
          </cell>
          <cell r="F1351">
            <v>0</v>
          </cell>
          <cell r="I1351">
            <v>0</v>
          </cell>
          <cell r="J1351">
            <v>0</v>
          </cell>
          <cell r="L1351">
            <v>0</v>
          </cell>
          <cell r="Z1351">
            <v>0</v>
          </cell>
        </row>
        <row r="1352">
          <cell r="D1352" t="str">
            <v>AIUAIVAUTI</v>
          </cell>
          <cell r="E1352" t="str">
            <v>IVA utilidad</v>
          </cell>
          <cell r="F1352">
            <v>0</v>
          </cell>
          <cell r="I1352">
            <v>0</v>
          </cell>
          <cell r="J1352">
            <v>0</v>
          </cell>
          <cell r="L1352">
            <v>0</v>
          </cell>
          <cell r="Z1352">
            <v>0</v>
          </cell>
        </row>
        <row r="1354">
          <cell r="E1354" t="str">
            <v>ITEM</v>
          </cell>
        </row>
        <row r="1355">
          <cell r="D1355" t="str">
            <v>ANSURE</v>
          </cell>
          <cell r="E1355" t="str">
            <v>Rejilla para sumidero CR- area 0.32x0.7 (dos y tres apoy)</v>
          </cell>
          <cell r="G1355" t="str">
            <v>UN.</v>
          </cell>
          <cell r="H1355" t="str">
            <v>Un</v>
          </cell>
          <cell r="I1355">
            <v>82000</v>
          </cell>
          <cell r="K1355">
            <v>145</v>
          </cell>
          <cell r="L1355">
            <v>11890000</v>
          </cell>
          <cell r="N1355">
            <v>82000</v>
          </cell>
          <cell r="O1355">
            <v>0</v>
          </cell>
          <cell r="P1355">
            <v>0</v>
          </cell>
          <cell r="Q1355">
            <v>0</v>
          </cell>
          <cell r="X1355">
            <v>11890000</v>
          </cell>
          <cell r="Y1355" t="str">
            <v>Un</v>
          </cell>
          <cell r="Z1355" t="e">
            <v>#N/A</v>
          </cell>
          <cell r="AA1355" t="e">
            <v>#N/A</v>
          </cell>
          <cell r="AB1355">
            <v>0</v>
          </cell>
          <cell r="AC1355">
            <v>0</v>
          </cell>
        </row>
        <row r="1357">
          <cell r="D1357" t="str">
            <v>CODIGO</v>
          </cell>
          <cell r="E1357" t="str">
            <v>DESCRIPCION</v>
          </cell>
          <cell r="F1357" t="str">
            <v>UN</v>
          </cell>
          <cell r="G1357" t="str">
            <v>CANT</v>
          </cell>
          <cell r="H1357" t="str">
            <v>V/UNIT.</v>
          </cell>
          <cell r="I1357" t="str">
            <v>V/TOTAL</v>
          </cell>
          <cell r="K1357" t="str">
            <v>CANT TOTAL</v>
          </cell>
          <cell r="L1357" t="str">
            <v>Vr TOTAL</v>
          </cell>
          <cell r="Y1357" t="str">
            <v>CANT.</v>
          </cell>
          <cell r="Z1357" t="str">
            <v>V/TOTAL</v>
          </cell>
        </row>
        <row r="1358">
          <cell r="E1358" t="str">
            <v>MATERIALES</v>
          </cell>
          <cell r="I1358">
            <v>82000</v>
          </cell>
          <cell r="L1358">
            <v>11890000</v>
          </cell>
          <cell r="Z1358" t="e">
            <v>#N/A</v>
          </cell>
        </row>
        <row r="1359">
          <cell r="D1359" t="str">
            <v>MA05SURE</v>
          </cell>
          <cell r="E1359" t="str">
            <v>Rejilla para Sumidero CR Area 0.32x0.70 (dos y tes Apoyos)</v>
          </cell>
          <cell r="F1359" t="str">
            <v>Un</v>
          </cell>
          <cell r="G1359">
            <v>1</v>
          </cell>
          <cell r="H1359">
            <v>82000</v>
          </cell>
          <cell r="I1359">
            <v>82000</v>
          </cell>
          <cell r="J1359">
            <v>0</v>
          </cell>
          <cell r="K1359">
            <v>145</v>
          </cell>
          <cell r="L1359">
            <v>11890000</v>
          </cell>
          <cell r="Y1359" t="e">
            <v>#N/A</v>
          </cell>
          <cell r="Z1359" t="e">
            <v>#N/A</v>
          </cell>
        </row>
        <row r="1360">
          <cell r="I1360">
            <v>0</v>
          </cell>
          <cell r="J1360">
            <v>0</v>
          </cell>
          <cell r="K1360">
            <v>0</v>
          </cell>
          <cell r="L1360">
            <v>0</v>
          </cell>
          <cell r="Y1360">
            <v>0</v>
          </cell>
          <cell r="Z1360">
            <v>0</v>
          </cell>
        </row>
        <row r="1361">
          <cell r="I1361">
            <v>0</v>
          </cell>
          <cell r="J1361">
            <v>0</v>
          </cell>
          <cell r="K1361">
            <v>0</v>
          </cell>
          <cell r="L1361">
            <v>0</v>
          </cell>
          <cell r="Y1361">
            <v>0</v>
          </cell>
          <cell r="Z1361">
            <v>0</v>
          </cell>
        </row>
        <row r="1362">
          <cell r="I1362">
            <v>0</v>
          </cell>
          <cell r="J1362">
            <v>0</v>
          </cell>
          <cell r="K1362">
            <v>0</v>
          </cell>
          <cell r="L1362">
            <v>0</v>
          </cell>
          <cell r="Y1362">
            <v>0</v>
          </cell>
          <cell r="Z1362">
            <v>0</v>
          </cell>
        </row>
        <row r="1363">
          <cell r="E1363" t="str">
            <v>MANO DE OBRA</v>
          </cell>
          <cell r="I1363">
            <v>0</v>
          </cell>
          <cell r="L1363">
            <v>0</v>
          </cell>
          <cell r="Z1363">
            <v>0</v>
          </cell>
        </row>
        <row r="1364">
          <cell r="I1364">
            <v>0</v>
          </cell>
          <cell r="J1364">
            <v>0</v>
          </cell>
          <cell r="K1364">
            <v>0</v>
          </cell>
          <cell r="L1364">
            <v>0</v>
          </cell>
          <cell r="Y1364">
            <v>0</v>
          </cell>
          <cell r="Z1364">
            <v>0</v>
          </cell>
        </row>
        <row r="1366">
          <cell r="E1366" t="str">
            <v>VARIOS</v>
          </cell>
          <cell r="I1366">
            <v>0</v>
          </cell>
          <cell r="L1366">
            <v>0</v>
          </cell>
          <cell r="Z1366">
            <v>0</v>
          </cell>
        </row>
        <row r="1367">
          <cell r="I1367">
            <v>0</v>
          </cell>
          <cell r="J1367">
            <v>0</v>
          </cell>
          <cell r="K1367">
            <v>0</v>
          </cell>
          <cell r="L1367">
            <v>0</v>
          </cell>
          <cell r="Y1367">
            <v>0</v>
          </cell>
          <cell r="Z1367">
            <v>0</v>
          </cell>
        </row>
        <row r="1369">
          <cell r="E1369" t="str">
            <v>SUBTOTAL</v>
          </cell>
          <cell r="I1369">
            <v>82000</v>
          </cell>
          <cell r="L1369">
            <v>11890000</v>
          </cell>
          <cell r="Z1369" t="e">
            <v>#N/A</v>
          </cell>
        </row>
        <row r="1370">
          <cell r="E1370" t="str">
            <v>A.I.U</v>
          </cell>
          <cell r="I1370">
            <v>0</v>
          </cell>
          <cell r="L1370">
            <v>0</v>
          </cell>
          <cell r="Z1370">
            <v>0</v>
          </cell>
        </row>
        <row r="1371">
          <cell r="D1371" t="str">
            <v>AIUAADMON</v>
          </cell>
          <cell r="E1371" t="str">
            <v>Admon</v>
          </cell>
          <cell r="F1371">
            <v>0</v>
          </cell>
          <cell r="I1371">
            <v>0</v>
          </cell>
          <cell r="J1371">
            <v>0</v>
          </cell>
          <cell r="L1371">
            <v>0</v>
          </cell>
          <cell r="Z1371">
            <v>0</v>
          </cell>
        </row>
        <row r="1372">
          <cell r="D1372" t="str">
            <v>AIUAIMPRE</v>
          </cell>
          <cell r="E1372" t="str">
            <v>Imprevistos</v>
          </cell>
          <cell r="F1372">
            <v>0</v>
          </cell>
          <cell r="I1372">
            <v>0</v>
          </cell>
          <cell r="J1372">
            <v>0</v>
          </cell>
          <cell r="L1372">
            <v>0</v>
          </cell>
          <cell r="Z1372">
            <v>0</v>
          </cell>
        </row>
        <row r="1373">
          <cell r="D1373" t="str">
            <v>AIUAUTILI</v>
          </cell>
          <cell r="E1373" t="str">
            <v>Utilidad</v>
          </cell>
          <cell r="F1373">
            <v>0</v>
          </cell>
          <cell r="I1373">
            <v>0</v>
          </cell>
          <cell r="J1373">
            <v>0</v>
          </cell>
          <cell r="L1373">
            <v>0</v>
          </cell>
          <cell r="Z1373">
            <v>0</v>
          </cell>
        </row>
        <row r="1374">
          <cell r="D1374" t="str">
            <v>AIUAIVAUTI</v>
          </cell>
          <cell r="E1374" t="str">
            <v>IVA utilidad</v>
          </cell>
          <cell r="F1374">
            <v>0</v>
          </cell>
          <cell r="I1374">
            <v>0</v>
          </cell>
          <cell r="J1374">
            <v>0</v>
          </cell>
          <cell r="L1374">
            <v>0</v>
          </cell>
          <cell r="Z1374">
            <v>0</v>
          </cell>
        </row>
        <row r="1376">
          <cell r="E1376" t="str">
            <v>ITEM</v>
          </cell>
        </row>
        <row r="1377">
          <cell r="D1377" t="str">
            <v>RACVLA</v>
          </cell>
          <cell r="E1377" t="str">
            <v>Cruce Vias Ladrillo (Carc. de Protec. Tuberia 12¨)</v>
          </cell>
          <cell r="G1377" t="str">
            <v>UN.</v>
          </cell>
          <cell r="H1377" t="str">
            <v>Ml</v>
          </cell>
          <cell r="I1377">
            <v>81696</v>
          </cell>
          <cell r="K1377">
            <v>384</v>
          </cell>
          <cell r="L1377">
            <v>31371264</v>
          </cell>
          <cell r="N1377">
            <v>51696</v>
          </cell>
          <cell r="O1377">
            <v>29500</v>
          </cell>
          <cell r="P1377">
            <v>500</v>
          </cell>
          <cell r="Q1377">
            <v>0</v>
          </cell>
          <cell r="X1377">
            <v>31371264</v>
          </cell>
          <cell r="Y1377" t="str">
            <v>Ml</v>
          </cell>
          <cell r="Z1377" t="e">
            <v>#VALUE!</v>
          </cell>
          <cell r="AA1377" t="e">
            <v>#VALUE!</v>
          </cell>
          <cell r="AB1377" t="e">
            <v>#VALUE!</v>
          </cell>
          <cell r="AC1377" t="e">
            <v>#VALUE!</v>
          </cell>
        </row>
        <row r="1379">
          <cell r="D1379" t="str">
            <v>CODIGO</v>
          </cell>
          <cell r="E1379" t="str">
            <v>DESCRIPCION</v>
          </cell>
          <cell r="F1379" t="str">
            <v>UN</v>
          </cell>
          <cell r="G1379" t="str">
            <v>CANT</v>
          </cell>
          <cell r="H1379" t="str">
            <v>V/UNIT.</v>
          </cell>
          <cell r="I1379" t="str">
            <v>V/TOTAL</v>
          </cell>
          <cell r="K1379" t="str">
            <v>CANT TOTAL</v>
          </cell>
          <cell r="L1379" t="str">
            <v>Vr TOTAL</v>
          </cell>
          <cell r="Y1379" t="str">
            <v>CANT.</v>
          </cell>
          <cell r="Z1379" t="str">
            <v>V/TOTAL</v>
          </cell>
        </row>
        <row r="1380">
          <cell r="E1380" t="str">
            <v>MATERIALES</v>
          </cell>
          <cell r="I1380">
            <v>51696</v>
          </cell>
          <cell r="L1380">
            <v>19851264</v>
          </cell>
          <cell r="Z1380" t="e">
            <v>#VALUE!</v>
          </cell>
        </row>
        <row r="1381">
          <cell r="D1381" t="str">
            <v>MA06TR</v>
          </cell>
          <cell r="E1381" t="str">
            <v>Ladrillo Tolete Recocido</v>
          </cell>
          <cell r="F1381" t="str">
            <v>Un</v>
          </cell>
          <cell r="G1381">
            <v>90</v>
          </cell>
          <cell r="H1381">
            <v>220</v>
          </cell>
          <cell r="I1381">
            <v>19800</v>
          </cell>
          <cell r="J1381">
            <v>0</v>
          </cell>
          <cell r="K1381">
            <v>34560</v>
          </cell>
          <cell r="L1381">
            <v>7603200</v>
          </cell>
          <cell r="Y1381" t="e">
            <v>#VALUE!</v>
          </cell>
          <cell r="Z1381" t="e">
            <v>#VALUE!</v>
          </cell>
        </row>
        <row r="1382">
          <cell r="D1382" t="str">
            <v>MA02AS</v>
          </cell>
          <cell r="E1382" t="str">
            <v>Arena Semilavada</v>
          </cell>
          <cell r="F1382" t="str">
            <v>M3</v>
          </cell>
          <cell r="G1382">
            <v>0.65</v>
          </cell>
          <cell r="H1382">
            <v>19500</v>
          </cell>
          <cell r="I1382">
            <v>12675</v>
          </cell>
          <cell r="J1382">
            <v>0</v>
          </cell>
          <cell r="K1382">
            <v>249.60000000000002</v>
          </cell>
          <cell r="L1382">
            <v>4867200</v>
          </cell>
          <cell r="Y1382" t="e">
            <v>#VALUE!</v>
          </cell>
          <cell r="Z1382" t="e">
            <v>#VALUE!</v>
          </cell>
        </row>
        <row r="1383">
          <cell r="D1383" t="str">
            <v>MA03CG</v>
          </cell>
          <cell r="E1383" t="str">
            <v>Cemento Gris</v>
          </cell>
          <cell r="F1383" t="str">
            <v>Kg</v>
          </cell>
          <cell r="G1383">
            <v>12</v>
          </cell>
          <cell r="H1383">
            <v>190</v>
          </cell>
          <cell r="I1383">
            <v>2280</v>
          </cell>
          <cell r="J1383">
            <v>0</v>
          </cell>
          <cell r="K1383">
            <v>4608</v>
          </cell>
          <cell r="L1383">
            <v>875520</v>
          </cell>
          <cell r="Y1383" t="e">
            <v>#VALUE!</v>
          </cell>
          <cell r="Z1383" t="e">
            <v>#VALUE!</v>
          </cell>
        </row>
        <row r="1384">
          <cell r="D1384" t="str">
            <v>MA04C3</v>
          </cell>
          <cell r="E1384" t="str">
            <v xml:space="preserve">Concreto 3000 psi </v>
          </cell>
          <cell r="F1384" t="str">
            <v>M3</v>
          </cell>
          <cell r="G1384">
            <v>0.08</v>
          </cell>
          <cell r="H1384">
            <v>202575</v>
          </cell>
          <cell r="I1384">
            <v>16206</v>
          </cell>
          <cell r="J1384">
            <v>0</v>
          </cell>
          <cell r="K1384">
            <v>30.72</v>
          </cell>
          <cell r="L1384">
            <v>6223104</v>
          </cell>
          <cell r="Y1384" t="e">
            <v>#VALUE!</v>
          </cell>
          <cell r="Z1384" t="e">
            <v>#VALUE!</v>
          </cell>
        </row>
        <row r="1385">
          <cell r="D1385" t="str">
            <v>HS17POL</v>
          </cell>
          <cell r="E1385" t="str">
            <v>Polietileno</v>
          </cell>
          <cell r="F1385" t="str">
            <v>Kg</v>
          </cell>
          <cell r="G1385">
            <v>0.3</v>
          </cell>
          <cell r="H1385">
            <v>2450</v>
          </cell>
          <cell r="I1385">
            <v>735</v>
          </cell>
          <cell r="J1385">
            <v>0</v>
          </cell>
          <cell r="K1385">
            <v>115.19999999999999</v>
          </cell>
          <cell r="L1385">
            <v>282240</v>
          </cell>
          <cell r="Y1385" t="e">
            <v>#VALUE!</v>
          </cell>
          <cell r="Z1385" t="e">
            <v>#VALUE!</v>
          </cell>
        </row>
        <row r="1387">
          <cell r="E1387" t="str">
            <v>MANO DE OBRA</v>
          </cell>
          <cell r="I1387">
            <v>29500</v>
          </cell>
          <cell r="L1387">
            <v>11328000</v>
          </cell>
          <cell r="Z1387" t="e">
            <v>#VALUE!</v>
          </cell>
        </row>
        <row r="1388">
          <cell r="D1388" t="str">
            <v>MORACVLA</v>
          </cell>
          <cell r="E1388" t="str">
            <v>Cruce Vias en Ladrillo</v>
          </cell>
          <cell r="F1388" t="str">
            <v>ml</v>
          </cell>
          <cell r="G1388">
            <v>1</v>
          </cell>
          <cell r="H1388">
            <v>29500</v>
          </cell>
          <cell r="I1388">
            <v>29500</v>
          </cell>
          <cell r="J1388">
            <v>0</v>
          </cell>
          <cell r="K1388">
            <v>384</v>
          </cell>
          <cell r="L1388">
            <v>11328000</v>
          </cell>
          <cell r="Y1388" t="e">
            <v>#VALUE!</v>
          </cell>
          <cell r="Z1388" t="e">
            <v>#VALUE!</v>
          </cell>
        </row>
        <row r="1390">
          <cell r="E1390" t="str">
            <v>VARIOS</v>
          </cell>
          <cell r="I1390">
            <v>500</v>
          </cell>
          <cell r="L1390">
            <v>192000</v>
          </cell>
          <cell r="Z1390" t="e">
            <v>#VALUE!</v>
          </cell>
        </row>
        <row r="1391">
          <cell r="D1391" t="str">
            <v>TC07H350</v>
          </cell>
          <cell r="E1391" t="str">
            <v>Herramienta</v>
          </cell>
          <cell r="F1391" t="str">
            <v>Gb</v>
          </cell>
          <cell r="G1391">
            <v>1</v>
          </cell>
          <cell r="H1391">
            <v>500</v>
          </cell>
          <cell r="I1391">
            <v>500</v>
          </cell>
          <cell r="J1391">
            <v>0</v>
          </cell>
          <cell r="K1391">
            <v>384</v>
          </cell>
          <cell r="L1391">
            <v>192000</v>
          </cell>
          <cell r="Y1391" t="e">
            <v>#VALUE!</v>
          </cell>
          <cell r="Z1391" t="e">
            <v>#VALUE!</v>
          </cell>
        </row>
        <row r="1393">
          <cell r="E1393" t="str">
            <v>SUBTOTAL</v>
          </cell>
          <cell r="I1393">
            <v>81696</v>
          </cell>
          <cell r="L1393">
            <v>31371264</v>
          </cell>
          <cell r="Z1393" t="e">
            <v>#VALUE!</v>
          </cell>
        </row>
        <row r="1394">
          <cell r="E1394" t="str">
            <v>A.I.U</v>
          </cell>
          <cell r="I1394">
            <v>0</v>
          </cell>
          <cell r="L1394">
            <v>0</v>
          </cell>
          <cell r="Z1394">
            <v>0</v>
          </cell>
        </row>
        <row r="1395">
          <cell r="D1395" t="str">
            <v>AIUAADMON</v>
          </cell>
          <cell r="E1395" t="str">
            <v>Admon</v>
          </cell>
          <cell r="F1395">
            <v>0</v>
          </cell>
          <cell r="I1395">
            <v>0</v>
          </cell>
          <cell r="J1395">
            <v>0</v>
          </cell>
          <cell r="L1395">
            <v>0</v>
          </cell>
          <cell r="Z1395">
            <v>0</v>
          </cell>
        </row>
        <row r="1396">
          <cell r="D1396" t="str">
            <v>AIUAIMPRE</v>
          </cell>
          <cell r="E1396" t="str">
            <v>Imprevistos</v>
          </cell>
          <cell r="F1396">
            <v>0</v>
          </cell>
          <cell r="I1396">
            <v>0</v>
          </cell>
          <cell r="J1396">
            <v>0</v>
          </cell>
          <cell r="L1396">
            <v>0</v>
          </cell>
          <cell r="Z1396">
            <v>0</v>
          </cell>
        </row>
        <row r="1397">
          <cell r="D1397" t="str">
            <v>AIUAUTILI</v>
          </cell>
          <cell r="E1397" t="str">
            <v>Utilidad</v>
          </cell>
          <cell r="F1397">
            <v>0</v>
          </cell>
          <cell r="I1397">
            <v>0</v>
          </cell>
          <cell r="J1397">
            <v>0</v>
          </cell>
          <cell r="L1397">
            <v>0</v>
          </cell>
          <cell r="Z1397">
            <v>0</v>
          </cell>
        </row>
        <row r="1398">
          <cell r="D1398" t="str">
            <v>AIUAIVAUTI</v>
          </cell>
          <cell r="E1398" t="str">
            <v>IVA utilidad</v>
          </cell>
          <cell r="F1398">
            <v>0</v>
          </cell>
          <cell r="I1398">
            <v>0</v>
          </cell>
          <cell r="J1398">
            <v>0</v>
          </cell>
          <cell r="L1398">
            <v>0</v>
          </cell>
          <cell r="Z1398">
            <v>0</v>
          </cell>
        </row>
        <row r="1400">
          <cell r="E1400" t="str">
            <v>ITEM</v>
          </cell>
        </row>
        <row r="1401">
          <cell r="D1401" t="str">
            <v>RACP16</v>
          </cell>
          <cell r="E1401" t="str">
            <v>Cruce Vias Ladrillo (Carc. de Protec. Tuberia 16¨)</v>
          </cell>
          <cell r="G1401" t="str">
            <v>UN.</v>
          </cell>
          <cell r="H1401" t="str">
            <v>Ml</v>
          </cell>
          <cell r="I1401">
            <v>91045.2</v>
          </cell>
          <cell r="K1401">
            <v>96</v>
          </cell>
          <cell r="L1401">
            <v>8740339.1999999993</v>
          </cell>
          <cell r="N1401">
            <v>61045.2</v>
          </cell>
          <cell r="O1401">
            <v>29500</v>
          </cell>
          <cell r="P1401">
            <v>500</v>
          </cell>
          <cell r="Q1401">
            <v>0</v>
          </cell>
          <cell r="X1401">
            <v>8740339.1999999993</v>
          </cell>
          <cell r="Y1401" t="str">
            <v>Ml</v>
          </cell>
          <cell r="Z1401" t="e">
            <v>#N/A</v>
          </cell>
          <cell r="AA1401" t="e">
            <v>#N/A</v>
          </cell>
          <cell r="AB1401" t="e">
            <v>#N/A</v>
          </cell>
          <cell r="AC1401" t="e">
            <v>#N/A</v>
          </cell>
        </row>
        <row r="1403">
          <cell r="D1403" t="str">
            <v>CODIGO</v>
          </cell>
          <cell r="E1403" t="str">
            <v>DESCRIPCION</v>
          </cell>
          <cell r="F1403" t="str">
            <v>UN</v>
          </cell>
          <cell r="G1403" t="str">
            <v>CANT</v>
          </cell>
          <cell r="H1403" t="str">
            <v>V/UNIT.</v>
          </cell>
          <cell r="I1403" t="str">
            <v>V/TOTAL</v>
          </cell>
          <cell r="K1403" t="str">
            <v>CANT TOTAL</v>
          </cell>
          <cell r="L1403" t="str">
            <v>Vr TOTAL</v>
          </cell>
          <cell r="Y1403" t="str">
            <v>CANT.</v>
          </cell>
          <cell r="Z1403" t="str">
            <v>V/TOTAL</v>
          </cell>
        </row>
        <row r="1404">
          <cell r="E1404" t="str">
            <v>MATERIALES</v>
          </cell>
          <cell r="I1404">
            <v>61045.2</v>
          </cell>
          <cell r="L1404">
            <v>5860339.1999999993</v>
          </cell>
          <cell r="Z1404" t="e">
            <v>#N/A</v>
          </cell>
        </row>
        <row r="1405">
          <cell r="D1405" t="str">
            <v>MA06TR</v>
          </cell>
          <cell r="E1405" t="str">
            <v>Ladrillo Tolete Recocido</v>
          </cell>
          <cell r="F1405" t="str">
            <v>Un</v>
          </cell>
          <cell r="G1405">
            <v>103.49999999999999</v>
          </cell>
          <cell r="H1405">
            <v>220</v>
          </cell>
          <cell r="I1405">
            <v>22769.999999999996</v>
          </cell>
          <cell r="J1405">
            <v>0</v>
          </cell>
          <cell r="K1405">
            <v>9935.9999999999982</v>
          </cell>
          <cell r="L1405">
            <v>2185919.9999999995</v>
          </cell>
          <cell r="Y1405" t="e">
            <v>#N/A</v>
          </cell>
          <cell r="Z1405" t="e">
            <v>#N/A</v>
          </cell>
        </row>
        <row r="1406">
          <cell r="D1406" t="str">
            <v>MA02AS</v>
          </cell>
          <cell r="E1406" t="str">
            <v>Arena Semilavada</v>
          </cell>
          <cell r="F1406" t="str">
            <v>M3</v>
          </cell>
          <cell r="G1406">
            <v>0.78</v>
          </cell>
          <cell r="H1406">
            <v>19500</v>
          </cell>
          <cell r="I1406">
            <v>15210</v>
          </cell>
          <cell r="J1406">
            <v>0</v>
          </cell>
          <cell r="K1406">
            <v>74.88</v>
          </cell>
          <cell r="L1406">
            <v>1460160</v>
          </cell>
          <cell r="Y1406" t="e">
            <v>#N/A</v>
          </cell>
          <cell r="Z1406" t="e">
            <v>#N/A</v>
          </cell>
        </row>
        <row r="1407">
          <cell r="D1407" t="str">
            <v>MA03CG</v>
          </cell>
          <cell r="E1407" t="str">
            <v>Cemento Gris</v>
          </cell>
          <cell r="F1407" t="str">
            <v>Kg</v>
          </cell>
          <cell r="G1407">
            <v>14.399999999999999</v>
          </cell>
          <cell r="H1407">
            <v>190</v>
          </cell>
          <cell r="I1407">
            <v>2735.9999999999995</v>
          </cell>
          <cell r="J1407">
            <v>0</v>
          </cell>
          <cell r="K1407">
            <v>1382.3999999999999</v>
          </cell>
          <cell r="L1407">
            <v>262656</v>
          </cell>
          <cell r="Y1407" t="e">
            <v>#N/A</v>
          </cell>
          <cell r="Z1407" t="e">
            <v>#N/A</v>
          </cell>
        </row>
        <row r="1408">
          <cell r="D1408" t="str">
            <v>MA04C3</v>
          </cell>
          <cell r="E1408" t="str">
            <v xml:space="preserve">Concreto 3000 psi </v>
          </cell>
          <cell r="F1408" t="str">
            <v>M3</v>
          </cell>
          <cell r="G1408">
            <v>9.6000000000000002E-2</v>
          </cell>
          <cell r="H1408">
            <v>202575</v>
          </cell>
          <cell r="I1408">
            <v>19447.2</v>
          </cell>
          <cell r="J1408">
            <v>0</v>
          </cell>
          <cell r="K1408">
            <v>9.2160000000000011</v>
          </cell>
          <cell r="L1408">
            <v>1866931.2000000002</v>
          </cell>
          <cell r="Y1408" t="e">
            <v>#N/A</v>
          </cell>
          <cell r="Z1408" t="e">
            <v>#N/A</v>
          </cell>
        </row>
        <row r="1409">
          <cell r="D1409" t="str">
            <v>HS17POL</v>
          </cell>
          <cell r="E1409" t="str">
            <v>Polietileno</v>
          </cell>
          <cell r="F1409" t="str">
            <v>Kg</v>
          </cell>
          <cell r="G1409">
            <v>0.36</v>
          </cell>
          <cell r="H1409">
            <v>2450</v>
          </cell>
          <cell r="I1409">
            <v>882</v>
          </cell>
          <cell r="J1409">
            <v>0</v>
          </cell>
          <cell r="K1409">
            <v>34.56</v>
          </cell>
          <cell r="L1409">
            <v>84672</v>
          </cell>
          <cell r="Y1409" t="e">
            <v>#N/A</v>
          </cell>
          <cell r="Z1409" t="e">
            <v>#N/A</v>
          </cell>
        </row>
        <row r="1411">
          <cell r="E1411" t="str">
            <v>MANO DE OBRA</v>
          </cell>
          <cell r="I1411">
            <v>29500</v>
          </cell>
          <cell r="L1411">
            <v>2832000</v>
          </cell>
          <cell r="Z1411" t="e">
            <v>#N/A</v>
          </cell>
        </row>
        <row r="1412">
          <cell r="D1412" t="str">
            <v>MORACVLA</v>
          </cell>
          <cell r="E1412" t="str">
            <v>Cruce Vias en Ladrillo</v>
          </cell>
          <cell r="F1412" t="str">
            <v>ml</v>
          </cell>
          <cell r="G1412">
            <v>1</v>
          </cell>
          <cell r="H1412">
            <v>29500</v>
          </cell>
          <cell r="I1412">
            <v>29500</v>
          </cell>
          <cell r="J1412">
            <v>0</v>
          </cell>
          <cell r="K1412">
            <v>96</v>
          </cell>
          <cell r="L1412">
            <v>2832000</v>
          </cell>
          <cell r="Y1412" t="e">
            <v>#N/A</v>
          </cell>
          <cell r="Z1412" t="e">
            <v>#N/A</v>
          </cell>
        </row>
        <row r="1414">
          <cell r="E1414" t="str">
            <v>VARIOS</v>
          </cell>
          <cell r="I1414">
            <v>500</v>
          </cell>
          <cell r="L1414">
            <v>48000</v>
          </cell>
          <cell r="Z1414" t="e">
            <v>#N/A</v>
          </cell>
        </row>
        <row r="1415">
          <cell r="D1415" t="str">
            <v>TC07H350</v>
          </cell>
          <cell r="E1415" t="str">
            <v>Herramienta</v>
          </cell>
          <cell r="F1415" t="str">
            <v>Gb</v>
          </cell>
          <cell r="G1415">
            <v>1</v>
          </cell>
          <cell r="H1415">
            <v>500</v>
          </cell>
          <cell r="I1415">
            <v>500</v>
          </cell>
          <cell r="J1415">
            <v>0</v>
          </cell>
          <cell r="K1415">
            <v>96</v>
          </cell>
          <cell r="L1415">
            <v>48000</v>
          </cell>
          <cell r="Y1415" t="e">
            <v>#N/A</v>
          </cell>
          <cell r="Z1415" t="e">
            <v>#N/A</v>
          </cell>
        </row>
        <row r="1417">
          <cell r="E1417" t="str">
            <v>SUBTOTAL</v>
          </cell>
          <cell r="I1417">
            <v>91045.2</v>
          </cell>
          <cell r="L1417">
            <v>8740339.1999999993</v>
          </cell>
          <cell r="Z1417" t="e">
            <v>#N/A</v>
          </cell>
        </row>
        <row r="1418">
          <cell r="E1418" t="str">
            <v>A.I.U</v>
          </cell>
          <cell r="I1418">
            <v>0</v>
          </cell>
          <cell r="L1418">
            <v>0</v>
          </cell>
          <cell r="Z1418">
            <v>0</v>
          </cell>
        </row>
        <row r="1419">
          <cell r="D1419" t="str">
            <v>AIUAADMON</v>
          </cell>
          <cell r="E1419" t="str">
            <v>Admon</v>
          </cell>
          <cell r="F1419">
            <v>0</v>
          </cell>
          <cell r="I1419">
            <v>0</v>
          </cell>
          <cell r="J1419">
            <v>0</v>
          </cell>
          <cell r="L1419">
            <v>0</v>
          </cell>
          <cell r="Z1419">
            <v>0</v>
          </cell>
        </row>
        <row r="1420">
          <cell r="D1420" t="str">
            <v>AIUAIMPRE</v>
          </cell>
          <cell r="E1420" t="str">
            <v>Imprevistos</v>
          </cell>
          <cell r="F1420">
            <v>0</v>
          </cell>
          <cell r="I1420">
            <v>0</v>
          </cell>
          <cell r="J1420">
            <v>0</v>
          </cell>
          <cell r="L1420">
            <v>0</v>
          </cell>
          <cell r="Z1420">
            <v>0</v>
          </cell>
        </row>
        <row r="1421">
          <cell r="D1421" t="str">
            <v>AIUAUTILI</v>
          </cell>
          <cell r="E1421" t="str">
            <v>Utilidad</v>
          </cell>
          <cell r="F1421">
            <v>0</v>
          </cell>
          <cell r="I1421">
            <v>0</v>
          </cell>
          <cell r="J1421">
            <v>0</v>
          </cell>
          <cell r="L1421">
            <v>0</v>
          </cell>
          <cell r="Z1421">
            <v>0</v>
          </cell>
        </row>
        <row r="1422">
          <cell r="D1422" t="str">
            <v>AIUAIVAUTI</v>
          </cell>
          <cell r="E1422" t="str">
            <v>IVA utilidad</v>
          </cell>
          <cell r="F1422">
            <v>0</v>
          </cell>
          <cell r="I1422">
            <v>0</v>
          </cell>
          <cell r="J1422">
            <v>0</v>
          </cell>
          <cell r="L1422">
            <v>0</v>
          </cell>
          <cell r="Z1422">
            <v>0</v>
          </cell>
        </row>
        <row r="1424">
          <cell r="E1424" t="str">
            <v>ITEM</v>
          </cell>
        </row>
        <row r="1425">
          <cell r="D1425" t="str">
            <v>VIRC</v>
          </cell>
          <cell r="E1425" t="str">
            <v>Recebo Común Compacto</v>
          </cell>
          <cell r="G1425" t="str">
            <v>UN.</v>
          </cell>
          <cell r="H1425" t="str">
            <v>M3</v>
          </cell>
          <cell r="I1425">
            <v>31150</v>
          </cell>
          <cell r="K1425">
            <v>0</v>
          </cell>
          <cell r="L1425">
            <v>0</v>
          </cell>
          <cell r="N1425">
            <v>25910</v>
          </cell>
          <cell r="O1425">
            <v>200</v>
          </cell>
          <cell r="P1425">
            <v>5040</v>
          </cell>
          <cell r="Q1425">
            <v>0</v>
          </cell>
          <cell r="X1425">
            <v>0</v>
          </cell>
          <cell r="Y1425" t="str">
            <v>M3</v>
          </cell>
          <cell r="Z1425" t="e">
            <v>#VALUE!</v>
          </cell>
          <cell r="AA1425" t="e">
            <v>#VALUE!</v>
          </cell>
          <cell r="AB1425" t="e">
            <v>#VALUE!</v>
          </cell>
          <cell r="AC1425" t="e">
            <v>#VALUE!</v>
          </cell>
        </row>
        <row r="1427">
          <cell r="D1427" t="str">
            <v>CODIGO</v>
          </cell>
          <cell r="E1427" t="str">
            <v>DESCRIPCION</v>
          </cell>
          <cell r="F1427" t="str">
            <v>UN</v>
          </cell>
          <cell r="G1427" t="str">
            <v>CANT</v>
          </cell>
          <cell r="H1427" t="str">
            <v>V/UNIT.</v>
          </cell>
          <cell r="I1427" t="str">
            <v>V/TOTAL</v>
          </cell>
          <cell r="K1427" t="str">
            <v>CANT TOTAL</v>
          </cell>
          <cell r="L1427" t="str">
            <v>Vr TOTAL</v>
          </cell>
          <cell r="Y1427" t="str">
            <v>CANT.</v>
          </cell>
          <cell r="Z1427" t="str">
            <v>V/TOTAL</v>
          </cell>
        </row>
        <row r="1428">
          <cell r="E1428" t="str">
            <v>MATERIALES</v>
          </cell>
          <cell r="I1428">
            <v>25910</v>
          </cell>
          <cell r="L1428">
            <v>0</v>
          </cell>
          <cell r="Z1428" t="e">
            <v>#VALUE!</v>
          </cell>
        </row>
        <row r="1429">
          <cell r="D1429" t="str">
            <v>MA02RMC</v>
          </cell>
          <cell r="E1429" t="str">
            <v>Recebo en Cantera</v>
          </cell>
          <cell r="F1429" t="str">
            <v>M3</v>
          </cell>
          <cell r="G1429">
            <v>1.3</v>
          </cell>
          <cell r="H1429">
            <v>6000</v>
          </cell>
          <cell r="I1429">
            <v>7800</v>
          </cell>
          <cell r="J1429">
            <v>0</v>
          </cell>
          <cell r="K1429">
            <v>0</v>
          </cell>
          <cell r="L1429">
            <v>0</v>
          </cell>
          <cell r="Y1429" t="e">
            <v>#VALUE!</v>
          </cell>
          <cell r="Z1429" t="e">
            <v>#VALUE!</v>
          </cell>
        </row>
        <row r="1430">
          <cell r="D1430" t="str">
            <v>TC09TR</v>
          </cell>
          <cell r="E1430" t="str">
            <v>Transporte Recebo</v>
          </cell>
          <cell r="F1430" t="str">
            <v>Vj</v>
          </cell>
          <cell r="G1430">
            <v>0.21</v>
          </cell>
          <cell r="H1430">
            <v>81000</v>
          </cell>
          <cell r="I1430">
            <v>17010</v>
          </cell>
          <cell r="J1430">
            <v>0</v>
          </cell>
          <cell r="K1430">
            <v>0</v>
          </cell>
          <cell r="L1430">
            <v>0</v>
          </cell>
          <cell r="Y1430" t="e">
            <v>#VALUE!</v>
          </cell>
          <cell r="Z1430" t="e">
            <v>#VALUE!</v>
          </cell>
        </row>
        <row r="1431">
          <cell r="D1431" t="str">
            <v>TC16AGUA</v>
          </cell>
          <cell r="E1431" t="str">
            <v>Agua</v>
          </cell>
          <cell r="F1431" t="str">
            <v>M3</v>
          </cell>
          <cell r="G1431">
            <v>0.11</v>
          </cell>
          <cell r="H1431">
            <v>10000</v>
          </cell>
          <cell r="I1431">
            <v>1100</v>
          </cell>
          <cell r="J1431">
            <v>0</v>
          </cell>
          <cell r="K1431">
            <v>0</v>
          </cell>
          <cell r="L1431">
            <v>0</v>
          </cell>
          <cell r="Y1431" t="e">
            <v>#VALUE!</v>
          </cell>
          <cell r="Z1431" t="e">
            <v>#VALUE!</v>
          </cell>
        </row>
        <row r="1433">
          <cell r="E1433" t="str">
            <v>MANO DE OBRA</v>
          </cell>
          <cell r="I1433">
            <v>200</v>
          </cell>
          <cell r="L1433">
            <v>0</v>
          </cell>
          <cell r="Z1433" t="e">
            <v>#VALUE!</v>
          </cell>
        </row>
        <row r="1434">
          <cell r="D1434" t="str">
            <v>MOVIARC</v>
          </cell>
          <cell r="E1434" t="str">
            <v>Ayudante Recebo Compacto</v>
          </cell>
          <cell r="F1434" t="str">
            <v>M3</v>
          </cell>
          <cell r="G1434">
            <v>1</v>
          </cell>
          <cell r="H1434">
            <v>200</v>
          </cell>
          <cell r="I1434">
            <v>200</v>
          </cell>
          <cell r="J1434">
            <v>0</v>
          </cell>
          <cell r="K1434">
            <v>0</v>
          </cell>
          <cell r="L1434">
            <v>0</v>
          </cell>
          <cell r="Y1434" t="e">
            <v>#VALUE!</v>
          </cell>
          <cell r="Z1434" t="e">
            <v>#VALUE!</v>
          </cell>
        </row>
        <row r="1436">
          <cell r="E1436" t="str">
            <v>VARIOS</v>
          </cell>
          <cell r="I1436">
            <v>5040</v>
          </cell>
          <cell r="L1436">
            <v>0</v>
          </cell>
          <cell r="Z1436" t="e">
            <v>#VALUE!</v>
          </cell>
        </row>
        <row r="1437">
          <cell r="D1437" t="str">
            <v>AL04MOTO</v>
          </cell>
          <cell r="E1437" t="str">
            <v>Motoniveladora</v>
          </cell>
          <cell r="F1437" t="str">
            <v>Hr</v>
          </cell>
          <cell r="G1437">
            <v>0.08</v>
          </cell>
          <cell r="H1437">
            <v>38000</v>
          </cell>
          <cell r="I1437">
            <v>3040</v>
          </cell>
          <cell r="J1437">
            <v>0</v>
          </cell>
          <cell r="K1437">
            <v>0</v>
          </cell>
          <cell r="L1437">
            <v>0</v>
          </cell>
          <cell r="Y1437" t="e">
            <v>#VALUE!</v>
          </cell>
          <cell r="Z1437" t="e">
            <v>#VALUE!</v>
          </cell>
        </row>
        <row r="1438">
          <cell r="D1438" t="str">
            <v>AL04CILI</v>
          </cell>
          <cell r="E1438" t="str">
            <v>Cilindro</v>
          </cell>
          <cell r="F1438" t="str">
            <v>Hr</v>
          </cell>
          <cell r="G1438">
            <v>0.06</v>
          </cell>
          <cell r="H1438">
            <v>25000</v>
          </cell>
          <cell r="I1438">
            <v>1500</v>
          </cell>
          <cell r="J1438">
            <v>0</v>
          </cell>
          <cell r="K1438">
            <v>0</v>
          </cell>
          <cell r="L1438">
            <v>0</v>
          </cell>
          <cell r="Y1438" t="e">
            <v>#VALUE!</v>
          </cell>
          <cell r="Z1438" t="e">
            <v>#VALUE!</v>
          </cell>
        </row>
        <row r="1439">
          <cell r="D1439" t="str">
            <v>AL04DENS</v>
          </cell>
          <cell r="E1439" t="str">
            <v>Densidades</v>
          </cell>
          <cell r="F1439" t="str">
            <v>Un</v>
          </cell>
          <cell r="G1439">
            <v>0.02</v>
          </cell>
          <cell r="H1439">
            <v>25000</v>
          </cell>
          <cell r="I1439">
            <v>500</v>
          </cell>
          <cell r="J1439">
            <v>0</v>
          </cell>
          <cell r="K1439">
            <v>0</v>
          </cell>
          <cell r="L1439">
            <v>0</v>
          </cell>
          <cell r="Y1439" t="e">
            <v>#VALUE!</v>
          </cell>
          <cell r="Z1439" t="e">
            <v>#VALUE!</v>
          </cell>
        </row>
        <row r="1440">
          <cell r="E1440" t="str">
            <v>SUBTOTAL</v>
          </cell>
          <cell r="I1440">
            <v>31150</v>
          </cell>
          <cell r="L1440">
            <v>0</v>
          </cell>
          <cell r="Z1440" t="e">
            <v>#VALUE!</v>
          </cell>
        </row>
        <row r="1441">
          <cell r="E1441" t="str">
            <v>A.I.U</v>
          </cell>
          <cell r="I1441">
            <v>0</v>
          </cell>
          <cell r="L1441">
            <v>0</v>
          </cell>
          <cell r="Z1441">
            <v>0</v>
          </cell>
        </row>
        <row r="1442">
          <cell r="D1442" t="str">
            <v>AIUAADMON</v>
          </cell>
          <cell r="E1442" t="str">
            <v>Admon</v>
          </cell>
          <cell r="F1442">
            <v>0</v>
          </cell>
          <cell r="I1442">
            <v>0</v>
          </cell>
          <cell r="J1442">
            <v>0</v>
          </cell>
          <cell r="L1442">
            <v>0</v>
          </cell>
          <cell r="Z1442">
            <v>0</v>
          </cell>
        </row>
        <row r="1443">
          <cell r="D1443" t="str">
            <v>AIUAIMPRE</v>
          </cell>
          <cell r="E1443" t="str">
            <v>Imprevistos</v>
          </cell>
          <cell r="F1443">
            <v>0</v>
          </cell>
          <cell r="I1443">
            <v>0</v>
          </cell>
          <cell r="J1443">
            <v>0</v>
          </cell>
          <cell r="L1443">
            <v>0</v>
          </cell>
          <cell r="Z1443">
            <v>0</v>
          </cell>
        </row>
        <row r="1444">
          <cell r="D1444" t="str">
            <v>AIUAUTILI</v>
          </cell>
          <cell r="E1444" t="str">
            <v>Utilidad</v>
          </cell>
          <cell r="F1444">
            <v>0</v>
          </cell>
          <cell r="I1444">
            <v>0</v>
          </cell>
          <cell r="J1444">
            <v>0</v>
          </cell>
          <cell r="L1444">
            <v>0</v>
          </cell>
          <cell r="Z1444">
            <v>0</v>
          </cell>
        </row>
        <row r="1445">
          <cell r="D1445" t="str">
            <v>AIUAIVAUTI</v>
          </cell>
          <cell r="E1445" t="str">
            <v>IVA utilidad</v>
          </cell>
          <cell r="F1445">
            <v>0</v>
          </cell>
          <cell r="I1445">
            <v>0</v>
          </cell>
          <cell r="J1445">
            <v>0</v>
          </cell>
          <cell r="L1445">
            <v>0</v>
          </cell>
          <cell r="Z1445">
            <v>0</v>
          </cell>
        </row>
        <row r="1447">
          <cell r="E1447" t="str">
            <v>ITEM</v>
          </cell>
        </row>
        <row r="1448">
          <cell r="D1448" t="str">
            <v>VIDPAS</v>
          </cell>
          <cell r="E1448" t="str">
            <v>Demolición pavimento Asfaltico</v>
          </cell>
          <cell r="G1448" t="str">
            <v>UN.</v>
          </cell>
          <cell r="H1448" t="str">
            <v>M3</v>
          </cell>
          <cell r="I1448">
            <v>28250</v>
          </cell>
          <cell r="K1448">
            <v>202</v>
          </cell>
          <cell r="L1448">
            <v>5706500</v>
          </cell>
          <cell r="N1448">
            <v>0</v>
          </cell>
          <cell r="O1448">
            <v>16000</v>
          </cell>
          <cell r="P1448">
            <v>12250</v>
          </cell>
          <cell r="Q1448">
            <v>0</v>
          </cell>
          <cell r="X1448">
            <v>5706500</v>
          </cell>
          <cell r="Y1448" t="str">
            <v>M3</v>
          </cell>
          <cell r="Z1448" t="e">
            <v>#N/A</v>
          </cell>
          <cell r="AA1448">
            <v>0</v>
          </cell>
          <cell r="AB1448" t="e">
            <v>#N/A</v>
          </cell>
          <cell r="AC1448" t="e">
            <v>#N/A</v>
          </cell>
        </row>
        <row r="1450">
          <cell r="D1450" t="str">
            <v>CODIGO</v>
          </cell>
          <cell r="E1450" t="str">
            <v>DESCRIPCION</v>
          </cell>
          <cell r="F1450" t="str">
            <v>UN</v>
          </cell>
          <cell r="G1450" t="str">
            <v>CANT</v>
          </cell>
          <cell r="H1450" t="str">
            <v>V/UNIT.</v>
          </cell>
          <cell r="I1450" t="str">
            <v>V/TOTAL</v>
          </cell>
          <cell r="K1450" t="str">
            <v>CANT TOTAL</v>
          </cell>
          <cell r="L1450" t="str">
            <v>Vr TOTAL</v>
          </cell>
          <cell r="Y1450" t="str">
            <v>CANT.</v>
          </cell>
          <cell r="Z1450" t="str">
            <v>V/TOTAL</v>
          </cell>
        </row>
        <row r="1451">
          <cell r="E1451" t="str">
            <v>MATERIALES</v>
          </cell>
          <cell r="I1451">
            <v>0</v>
          </cell>
          <cell r="L1451">
            <v>0</v>
          </cell>
          <cell r="Z1451">
            <v>0</v>
          </cell>
        </row>
        <row r="1452">
          <cell r="I1452">
            <v>0</v>
          </cell>
          <cell r="J1452">
            <v>0</v>
          </cell>
          <cell r="K1452">
            <v>0</v>
          </cell>
          <cell r="L1452">
            <v>0</v>
          </cell>
          <cell r="Y1452">
            <v>0</v>
          </cell>
          <cell r="Z1452">
            <v>0</v>
          </cell>
        </row>
        <row r="1453">
          <cell r="I1453">
            <v>0</v>
          </cell>
          <cell r="J1453">
            <v>0</v>
          </cell>
          <cell r="K1453">
            <v>0</v>
          </cell>
          <cell r="L1453">
            <v>0</v>
          </cell>
          <cell r="Y1453">
            <v>0</v>
          </cell>
          <cell r="Z1453">
            <v>0</v>
          </cell>
        </row>
        <row r="1454">
          <cell r="I1454">
            <v>0</v>
          </cell>
          <cell r="J1454">
            <v>0</v>
          </cell>
          <cell r="K1454">
            <v>0</v>
          </cell>
          <cell r="L1454">
            <v>0</v>
          </cell>
          <cell r="Y1454">
            <v>0</v>
          </cell>
          <cell r="Z1454">
            <v>0</v>
          </cell>
        </row>
        <row r="1456">
          <cell r="E1456" t="str">
            <v>MANO DE OBRA</v>
          </cell>
          <cell r="I1456">
            <v>16000</v>
          </cell>
          <cell r="L1456">
            <v>3232000</v>
          </cell>
          <cell r="Z1456" t="e">
            <v>#N/A</v>
          </cell>
        </row>
        <row r="1457">
          <cell r="D1457" t="str">
            <v>MOVIDPAS</v>
          </cell>
          <cell r="E1457" t="str">
            <v>Demolición Pavimento Asfaltico</v>
          </cell>
          <cell r="F1457" t="str">
            <v>M3</v>
          </cell>
          <cell r="G1457">
            <v>1</v>
          </cell>
          <cell r="H1457">
            <v>16000</v>
          </cell>
          <cell r="I1457">
            <v>16000</v>
          </cell>
          <cell r="J1457">
            <v>0</v>
          </cell>
          <cell r="K1457">
            <v>202</v>
          </cell>
          <cell r="L1457">
            <v>3232000</v>
          </cell>
          <cell r="Y1457" t="e">
            <v>#N/A</v>
          </cell>
          <cell r="Z1457" t="e">
            <v>#N/A</v>
          </cell>
        </row>
        <row r="1459">
          <cell r="E1459" t="str">
            <v>VARIOS</v>
          </cell>
          <cell r="I1459">
            <v>12250</v>
          </cell>
          <cell r="L1459">
            <v>2474500</v>
          </cell>
          <cell r="Z1459" t="e">
            <v>#N/A</v>
          </cell>
        </row>
        <row r="1460">
          <cell r="D1460" t="str">
            <v>AL04COMP</v>
          </cell>
          <cell r="E1460" t="str">
            <v>Compresor</v>
          </cell>
          <cell r="F1460" t="str">
            <v>Hr</v>
          </cell>
          <cell r="G1460">
            <v>0.28999999999999998</v>
          </cell>
          <cell r="H1460">
            <v>40000</v>
          </cell>
          <cell r="I1460">
            <v>11600</v>
          </cell>
          <cell r="J1460">
            <v>0</v>
          </cell>
          <cell r="K1460">
            <v>58.58</v>
          </cell>
          <cell r="L1460">
            <v>2343200</v>
          </cell>
          <cell r="Y1460" t="e">
            <v>#N/A</v>
          </cell>
          <cell r="Z1460" t="e">
            <v>#N/A</v>
          </cell>
        </row>
        <row r="1461">
          <cell r="D1461" t="str">
            <v>TC07H650</v>
          </cell>
          <cell r="E1461" t="str">
            <v>Herramienta</v>
          </cell>
          <cell r="F1461" t="str">
            <v>Gb</v>
          </cell>
          <cell r="G1461">
            <v>1</v>
          </cell>
          <cell r="H1461">
            <v>650</v>
          </cell>
          <cell r="I1461">
            <v>650</v>
          </cell>
          <cell r="J1461">
            <v>0</v>
          </cell>
          <cell r="K1461">
            <v>202</v>
          </cell>
          <cell r="L1461">
            <v>131300</v>
          </cell>
          <cell r="Y1461" t="e">
            <v>#N/A</v>
          </cell>
          <cell r="Z1461" t="e">
            <v>#N/A</v>
          </cell>
        </row>
        <row r="1462">
          <cell r="I1462">
            <v>0</v>
          </cell>
          <cell r="J1462">
            <v>0</v>
          </cell>
          <cell r="K1462">
            <v>0</v>
          </cell>
          <cell r="L1462">
            <v>0</v>
          </cell>
          <cell r="Y1462">
            <v>0</v>
          </cell>
          <cell r="Z1462">
            <v>0</v>
          </cell>
        </row>
        <row r="1463">
          <cell r="E1463" t="str">
            <v>SUBTOTAL</v>
          </cell>
          <cell r="I1463">
            <v>28250</v>
          </cell>
          <cell r="L1463">
            <v>5706500</v>
          </cell>
          <cell r="Z1463" t="e">
            <v>#N/A</v>
          </cell>
        </row>
        <row r="1464">
          <cell r="E1464" t="str">
            <v>A.I.U</v>
          </cell>
          <cell r="I1464">
            <v>0</v>
          </cell>
          <cell r="L1464">
            <v>0</v>
          </cell>
          <cell r="Z1464">
            <v>0</v>
          </cell>
        </row>
        <row r="1465">
          <cell r="D1465" t="str">
            <v>AIUAADMON</v>
          </cell>
          <cell r="E1465" t="str">
            <v>Admon</v>
          </cell>
          <cell r="F1465">
            <v>0</v>
          </cell>
          <cell r="I1465">
            <v>0</v>
          </cell>
          <cell r="J1465">
            <v>0</v>
          </cell>
          <cell r="L1465">
            <v>0</v>
          </cell>
          <cell r="Z1465">
            <v>0</v>
          </cell>
        </row>
        <row r="1466">
          <cell r="D1466" t="str">
            <v>AIUAIMPRE</v>
          </cell>
          <cell r="E1466" t="str">
            <v>Imprevistos</v>
          </cell>
          <cell r="F1466">
            <v>0</v>
          </cell>
          <cell r="I1466">
            <v>0</v>
          </cell>
          <cell r="J1466">
            <v>0</v>
          </cell>
          <cell r="L1466">
            <v>0</v>
          </cell>
          <cell r="Z1466">
            <v>0</v>
          </cell>
        </row>
        <row r="1467">
          <cell r="D1467" t="str">
            <v>AIUAUTILI</v>
          </cell>
          <cell r="E1467" t="str">
            <v>Utilidad</v>
          </cell>
          <cell r="F1467">
            <v>0</v>
          </cell>
          <cell r="I1467">
            <v>0</v>
          </cell>
          <cell r="J1467">
            <v>0</v>
          </cell>
          <cell r="L1467">
            <v>0</v>
          </cell>
          <cell r="Z1467">
            <v>0</v>
          </cell>
        </row>
        <row r="1468">
          <cell r="D1468" t="str">
            <v>AIUAIVAUTI</v>
          </cell>
          <cell r="E1468" t="str">
            <v>IVA utilidad</v>
          </cell>
          <cell r="F1468">
            <v>0</v>
          </cell>
          <cell r="I1468">
            <v>0</v>
          </cell>
          <cell r="J1468">
            <v>0</v>
          </cell>
          <cell r="L1468">
            <v>0</v>
          </cell>
          <cell r="Z1468">
            <v>0</v>
          </cell>
        </row>
        <row r="1470">
          <cell r="E1470" t="str">
            <v>ITEM</v>
          </cell>
        </row>
        <row r="1471">
          <cell r="D1471" t="str">
            <v>VIDPCO</v>
          </cell>
          <cell r="E1471" t="str">
            <v>Demolición pavimento Concreto</v>
          </cell>
          <cell r="G1471" t="str">
            <v>UN.</v>
          </cell>
          <cell r="H1471" t="str">
            <v>M3</v>
          </cell>
          <cell r="I1471">
            <v>28750</v>
          </cell>
          <cell r="K1471">
            <v>302</v>
          </cell>
          <cell r="L1471">
            <v>8682500</v>
          </cell>
          <cell r="N1471">
            <v>0</v>
          </cell>
          <cell r="O1471">
            <v>16500</v>
          </cell>
          <cell r="P1471">
            <v>12250</v>
          </cell>
          <cell r="Q1471">
            <v>0</v>
          </cell>
          <cell r="X1471">
            <v>8682500</v>
          </cell>
          <cell r="Y1471" t="str">
            <v>M3</v>
          </cell>
          <cell r="Z1471" t="e">
            <v>#N/A</v>
          </cell>
          <cell r="AA1471">
            <v>0</v>
          </cell>
          <cell r="AB1471" t="e">
            <v>#N/A</v>
          </cell>
          <cell r="AC1471" t="e">
            <v>#N/A</v>
          </cell>
        </row>
        <row r="1473">
          <cell r="D1473" t="str">
            <v>CODIGO</v>
          </cell>
          <cell r="E1473" t="str">
            <v>DESCRIPCION</v>
          </cell>
          <cell r="F1473" t="str">
            <v>UN</v>
          </cell>
          <cell r="G1473" t="str">
            <v>CANT</v>
          </cell>
          <cell r="H1473" t="str">
            <v>V/UNIT.</v>
          </cell>
          <cell r="I1473" t="str">
            <v>V/TOTAL</v>
          </cell>
          <cell r="K1473" t="str">
            <v>CANT TOTAL</v>
          </cell>
          <cell r="L1473" t="str">
            <v>Vr TOTAL</v>
          </cell>
          <cell r="Y1473" t="str">
            <v>CANT.</v>
          </cell>
          <cell r="Z1473" t="str">
            <v>V/TOTAL</v>
          </cell>
        </row>
        <row r="1474">
          <cell r="E1474" t="str">
            <v>MATERIALES</v>
          </cell>
          <cell r="I1474">
            <v>0</v>
          </cell>
          <cell r="L1474">
            <v>0</v>
          </cell>
          <cell r="Z1474">
            <v>0</v>
          </cell>
        </row>
        <row r="1475">
          <cell r="I1475">
            <v>0</v>
          </cell>
          <cell r="J1475">
            <v>0</v>
          </cell>
          <cell r="K1475">
            <v>0</v>
          </cell>
          <cell r="L1475">
            <v>0</v>
          </cell>
          <cell r="Y1475">
            <v>0</v>
          </cell>
          <cell r="Z1475">
            <v>0</v>
          </cell>
        </row>
        <row r="1476">
          <cell r="I1476">
            <v>0</v>
          </cell>
          <cell r="J1476">
            <v>0</v>
          </cell>
          <cell r="K1476">
            <v>0</v>
          </cell>
          <cell r="L1476">
            <v>0</v>
          </cell>
          <cell r="Y1476">
            <v>0</v>
          </cell>
          <cell r="Z1476">
            <v>0</v>
          </cell>
        </row>
        <row r="1477">
          <cell r="I1477">
            <v>0</v>
          </cell>
          <cell r="J1477">
            <v>0</v>
          </cell>
          <cell r="K1477">
            <v>0</v>
          </cell>
          <cell r="L1477">
            <v>0</v>
          </cell>
          <cell r="Y1477">
            <v>0</v>
          </cell>
          <cell r="Z1477">
            <v>0</v>
          </cell>
        </row>
        <row r="1479">
          <cell r="E1479" t="str">
            <v>MANO DE OBRA</v>
          </cell>
          <cell r="I1479">
            <v>16500</v>
          </cell>
          <cell r="L1479">
            <v>4983000</v>
          </cell>
          <cell r="Z1479" t="e">
            <v>#N/A</v>
          </cell>
        </row>
        <row r="1480">
          <cell r="D1480" t="str">
            <v>MOVIDPCO</v>
          </cell>
          <cell r="E1480" t="str">
            <v xml:space="preserve">Demolición Pavimento Concreto </v>
          </cell>
          <cell r="F1480" t="str">
            <v>M3</v>
          </cell>
          <cell r="G1480">
            <v>1</v>
          </cell>
          <cell r="H1480">
            <v>16500</v>
          </cell>
          <cell r="I1480">
            <v>16500</v>
          </cell>
          <cell r="J1480">
            <v>0</v>
          </cell>
          <cell r="K1480">
            <v>302</v>
          </cell>
          <cell r="L1480">
            <v>4983000</v>
          </cell>
          <cell r="Y1480" t="e">
            <v>#N/A</v>
          </cell>
          <cell r="Z1480" t="e">
            <v>#N/A</v>
          </cell>
        </row>
        <row r="1482">
          <cell r="E1482" t="str">
            <v>VARIOS</v>
          </cell>
          <cell r="I1482">
            <v>12250</v>
          </cell>
          <cell r="L1482">
            <v>3699500</v>
          </cell>
          <cell r="Z1482" t="e">
            <v>#N/A</v>
          </cell>
        </row>
        <row r="1483">
          <cell r="D1483" t="str">
            <v>AL04COMP</v>
          </cell>
          <cell r="E1483" t="str">
            <v>Compresor</v>
          </cell>
          <cell r="F1483" t="str">
            <v>Hr</v>
          </cell>
          <cell r="G1483">
            <v>0.28999999999999998</v>
          </cell>
          <cell r="H1483">
            <v>40000</v>
          </cell>
          <cell r="I1483">
            <v>11600</v>
          </cell>
          <cell r="J1483">
            <v>0</v>
          </cell>
          <cell r="K1483">
            <v>87.58</v>
          </cell>
          <cell r="L1483">
            <v>3503200</v>
          </cell>
          <cell r="Y1483" t="e">
            <v>#N/A</v>
          </cell>
          <cell r="Z1483" t="e">
            <v>#N/A</v>
          </cell>
        </row>
        <row r="1484">
          <cell r="D1484" t="str">
            <v>TC07H650</v>
          </cell>
          <cell r="E1484" t="str">
            <v>Herramienta</v>
          </cell>
          <cell r="F1484" t="str">
            <v>Gb</v>
          </cell>
          <cell r="G1484">
            <v>1</v>
          </cell>
          <cell r="H1484">
            <v>650</v>
          </cell>
          <cell r="I1484">
            <v>650</v>
          </cell>
          <cell r="J1484">
            <v>0</v>
          </cell>
          <cell r="K1484">
            <v>302</v>
          </cell>
          <cell r="L1484">
            <v>196300</v>
          </cell>
          <cell r="Y1484" t="e">
            <v>#N/A</v>
          </cell>
          <cell r="Z1484" t="e">
            <v>#N/A</v>
          </cell>
        </row>
        <row r="1485">
          <cell r="I1485">
            <v>0</v>
          </cell>
          <cell r="J1485">
            <v>0</v>
          </cell>
          <cell r="K1485">
            <v>0</v>
          </cell>
          <cell r="L1485">
            <v>0</v>
          </cell>
          <cell r="Y1485">
            <v>0</v>
          </cell>
          <cell r="Z1485">
            <v>0</v>
          </cell>
        </row>
        <row r="1486">
          <cell r="E1486" t="str">
            <v>SUBTOTAL</v>
          </cell>
          <cell r="I1486">
            <v>28750</v>
          </cell>
          <cell r="L1486">
            <v>8682500</v>
          </cell>
          <cell r="Z1486" t="e">
            <v>#N/A</v>
          </cell>
        </row>
        <row r="1487">
          <cell r="E1487" t="str">
            <v>A.I.U</v>
          </cell>
          <cell r="I1487">
            <v>0</v>
          </cell>
          <cell r="L1487">
            <v>0</v>
          </cell>
          <cell r="Z1487">
            <v>0</v>
          </cell>
        </row>
        <row r="1488">
          <cell r="D1488" t="str">
            <v>AIUAADMON</v>
          </cell>
          <cell r="E1488" t="str">
            <v>Admon</v>
          </cell>
          <cell r="F1488">
            <v>0</v>
          </cell>
          <cell r="I1488">
            <v>0</v>
          </cell>
          <cell r="J1488">
            <v>0</v>
          </cell>
          <cell r="L1488">
            <v>0</v>
          </cell>
          <cell r="Z1488">
            <v>0</v>
          </cell>
        </row>
        <row r="1489">
          <cell r="D1489" t="str">
            <v>AIUAIMPRE</v>
          </cell>
          <cell r="E1489" t="str">
            <v>Imprevistos</v>
          </cell>
          <cell r="F1489">
            <v>0</v>
          </cell>
          <cell r="I1489">
            <v>0</v>
          </cell>
          <cell r="J1489">
            <v>0</v>
          </cell>
          <cell r="L1489">
            <v>0</v>
          </cell>
          <cell r="Z1489">
            <v>0</v>
          </cell>
        </row>
        <row r="1490">
          <cell r="D1490" t="str">
            <v>AIUAUTILI</v>
          </cell>
          <cell r="E1490" t="str">
            <v>Utilidad</v>
          </cell>
          <cell r="F1490">
            <v>0</v>
          </cell>
          <cell r="I1490">
            <v>0</v>
          </cell>
          <cell r="J1490">
            <v>0</v>
          </cell>
          <cell r="L1490">
            <v>0</v>
          </cell>
          <cell r="Z1490">
            <v>0</v>
          </cell>
        </row>
        <row r="1491">
          <cell r="D1491" t="str">
            <v>AIUAIVAUTI</v>
          </cell>
          <cell r="E1491" t="str">
            <v>IVA utilidad</v>
          </cell>
          <cell r="F1491">
            <v>0</v>
          </cell>
          <cell r="I1491">
            <v>0</v>
          </cell>
          <cell r="J1491">
            <v>0</v>
          </cell>
          <cell r="L1491">
            <v>0</v>
          </cell>
          <cell r="Z1491">
            <v>0</v>
          </cell>
        </row>
        <row r="1493">
          <cell r="E1493" t="str">
            <v>ITEM</v>
          </cell>
        </row>
        <row r="1494">
          <cell r="D1494" t="str">
            <v>VIDSAR</v>
          </cell>
          <cell r="E1494" t="str">
            <v>Demolición Sardineles</v>
          </cell>
          <cell r="G1494" t="str">
            <v>UN.</v>
          </cell>
          <cell r="H1494" t="str">
            <v>Ml</v>
          </cell>
          <cell r="I1494">
            <v>2930</v>
          </cell>
          <cell r="K1494">
            <v>419</v>
          </cell>
          <cell r="L1494">
            <v>1227670</v>
          </cell>
          <cell r="N1494">
            <v>0</v>
          </cell>
          <cell r="O1494">
            <v>1800</v>
          </cell>
          <cell r="P1494">
            <v>1130</v>
          </cell>
          <cell r="Q1494">
            <v>0</v>
          </cell>
          <cell r="X1494">
            <v>1227670</v>
          </cell>
          <cell r="Y1494" t="str">
            <v>Ml</v>
          </cell>
          <cell r="Z1494" t="e">
            <v>#N/A</v>
          </cell>
          <cell r="AA1494">
            <v>0</v>
          </cell>
          <cell r="AB1494" t="e">
            <v>#N/A</v>
          </cell>
          <cell r="AC1494" t="e">
            <v>#N/A</v>
          </cell>
        </row>
        <row r="1496">
          <cell r="D1496" t="str">
            <v>CODIGO</v>
          </cell>
          <cell r="E1496" t="str">
            <v>DESCRIPCION</v>
          </cell>
          <cell r="F1496" t="str">
            <v>UN</v>
          </cell>
          <cell r="G1496" t="str">
            <v>CANT</v>
          </cell>
          <cell r="H1496" t="str">
            <v>V/UNIT.</v>
          </cell>
          <cell r="I1496" t="str">
            <v>V/TOTAL</v>
          </cell>
          <cell r="K1496" t="str">
            <v>CANT TOTAL</v>
          </cell>
          <cell r="L1496" t="str">
            <v>Vr TOTAL</v>
          </cell>
          <cell r="Y1496" t="str">
            <v>CANT.</v>
          </cell>
          <cell r="Z1496" t="str">
            <v>V/TOTAL</v>
          </cell>
        </row>
        <row r="1497">
          <cell r="E1497" t="str">
            <v>MATERIALES</v>
          </cell>
          <cell r="I1497">
            <v>0</v>
          </cell>
          <cell r="L1497">
            <v>0</v>
          </cell>
          <cell r="Z1497">
            <v>0</v>
          </cell>
        </row>
        <row r="1498">
          <cell r="I1498">
            <v>0</v>
          </cell>
          <cell r="J1498">
            <v>0</v>
          </cell>
          <cell r="K1498">
            <v>0</v>
          </cell>
          <cell r="L1498">
            <v>0</v>
          </cell>
          <cell r="Y1498">
            <v>0</v>
          </cell>
          <cell r="Z1498">
            <v>0</v>
          </cell>
        </row>
        <row r="1499">
          <cell r="I1499">
            <v>0</v>
          </cell>
          <cell r="J1499">
            <v>0</v>
          </cell>
          <cell r="K1499">
            <v>0</v>
          </cell>
          <cell r="L1499">
            <v>0</v>
          </cell>
          <cell r="Y1499">
            <v>0</v>
          </cell>
          <cell r="Z1499">
            <v>0</v>
          </cell>
        </row>
        <row r="1500">
          <cell r="I1500">
            <v>0</v>
          </cell>
          <cell r="J1500">
            <v>0</v>
          </cell>
          <cell r="K1500">
            <v>0</v>
          </cell>
          <cell r="L1500">
            <v>0</v>
          </cell>
          <cell r="Y1500">
            <v>0</v>
          </cell>
          <cell r="Z1500">
            <v>0</v>
          </cell>
        </row>
        <row r="1502">
          <cell r="E1502" t="str">
            <v>MANO DE OBRA</v>
          </cell>
          <cell r="I1502">
            <v>1800</v>
          </cell>
          <cell r="L1502">
            <v>754200</v>
          </cell>
          <cell r="Z1502" t="e">
            <v>#N/A</v>
          </cell>
        </row>
        <row r="1503">
          <cell r="D1503" t="str">
            <v>MOVIDSAR</v>
          </cell>
          <cell r="E1503" t="str">
            <v xml:space="preserve">Demolición Sardineles Concreto </v>
          </cell>
          <cell r="F1503" t="str">
            <v>Ml</v>
          </cell>
          <cell r="G1503">
            <v>1</v>
          </cell>
          <cell r="H1503">
            <v>1800</v>
          </cell>
          <cell r="I1503">
            <v>1800</v>
          </cell>
          <cell r="J1503">
            <v>0</v>
          </cell>
          <cell r="K1503">
            <v>419</v>
          </cell>
          <cell r="L1503">
            <v>754200</v>
          </cell>
          <cell r="Y1503" t="e">
            <v>#N/A</v>
          </cell>
          <cell r="Z1503" t="e">
            <v>#N/A</v>
          </cell>
        </row>
        <row r="1505">
          <cell r="E1505" t="str">
            <v>VARIOS</v>
          </cell>
          <cell r="I1505">
            <v>1130</v>
          </cell>
          <cell r="L1505">
            <v>473470</v>
          </cell>
          <cell r="Z1505" t="e">
            <v>#N/A</v>
          </cell>
        </row>
        <row r="1506">
          <cell r="D1506" t="str">
            <v>AL04COMP</v>
          </cell>
          <cell r="E1506" t="str">
            <v>Compresor</v>
          </cell>
          <cell r="F1506" t="str">
            <v>Hr</v>
          </cell>
          <cell r="G1506">
            <v>1.2E-2</v>
          </cell>
          <cell r="H1506">
            <v>40000</v>
          </cell>
          <cell r="I1506">
            <v>480</v>
          </cell>
          <cell r="J1506">
            <v>0</v>
          </cell>
          <cell r="K1506">
            <v>5.0280000000000005</v>
          </cell>
          <cell r="L1506">
            <v>201120.00000000003</v>
          </cell>
          <cell r="Y1506" t="e">
            <v>#N/A</v>
          </cell>
          <cell r="Z1506" t="e">
            <v>#N/A</v>
          </cell>
        </row>
        <row r="1507">
          <cell r="D1507" t="str">
            <v>TC07H650</v>
          </cell>
          <cell r="E1507" t="str">
            <v>Herramienta</v>
          </cell>
          <cell r="F1507" t="str">
            <v>Gb</v>
          </cell>
          <cell r="G1507">
            <v>1</v>
          </cell>
          <cell r="H1507">
            <v>650</v>
          </cell>
          <cell r="I1507">
            <v>650</v>
          </cell>
          <cell r="J1507">
            <v>0</v>
          </cell>
          <cell r="K1507">
            <v>419</v>
          </cell>
          <cell r="L1507">
            <v>272350</v>
          </cell>
          <cell r="Y1507" t="e">
            <v>#N/A</v>
          </cell>
          <cell r="Z1507" t="e">
            <v>#N/A</v>
          </cell>
        </row>
        <row r="1508">
          <cell r="I1508">
            <v>0</v>
          </cell>
          <cell r="J1508">
            <v>0</v>
          </cell>
          <cell r="K1508">
            <v>0</v>
          </cell>
          <cell r="L1508">
            <v>0</v>
          </cell>
          <cell r="Y1508">
            <v>0</v>
          </cell>
          <cell r="Z1508">
            <v>0</v>
          </cell>
        </row>
        <row r="1509">
          <cell r="E1509" t="str">
            <v>SUBTOTAL</v>
          </cell>
          <cell r="I1509">
            <v>2930</v>
          </cell>
          <cell r="L1509">
            <v>1227670</v>
          </cell>
          <cell r="Z1509" t="e">
            <v>#N/A</v>
          </cell>
        </row>
        <row r="1510">
          <cell r="E1510" t="str">
            <v>A.I.U</v>
          </cell>
          <cell r="I1510">
            <v>0</v>
          </cell>
          <cell r="L1510">
            <v>0</v>
          </cell>
          <cell r="Z1510">
            <v>0</v>
          </cell>
        </row>
        <row r="1511">
          <cell r="D1511" t="str">
            <v>AIUAADMON</v>
          </cell>
          <cell r="E1511" t="str">
            <v>Admon</v>
          </cell>
          <cell r="F1511">
            <v>0</v>
          </cell>
          <cell r="I1511">
            <v>0</v>
          </cell>
          <cell r="J1511">
            <v>0</v>
          </cell>
          <cell r="L1511">
            <v>0</v>
          </cell>
          <cell r="Z1511">
            <v>0</v>
          </cell>
        </row>
        <row r="1512">
          <cell r="D1512" t="str">
            <v>AIUAIMPRE</v>
          </cell>
          <cell r="E1512" t="str">
            <v>Imprevistos</v>
          </cell>
          <cell r="F1512">
            <v>0</v>
          </cell>
          <cell r="I1512">
            <v>0</v>
          </cell>
          <cell r="J1512">
            <v>0</v>
          </cell>
          <cell r="L1512">
            <v>0</v>
          </cell>
          <cell r="Z1512">
            <v>0</v>
          </cell>
        </row>
        <row r="1513">
          <cell r="D1513" t="str">
            <v>AIUAUTILI</v>
          </cell>
          <cell r="E1513" t="str">
            <v>Utilidad</v>
          </cell>
          <cell r="F1513">
            <v>0</v>
          </cell>
          <cell r="I1513">
            <v>0</v>
          </cell>
          <cell r="J1513">
            <v>0</v>
          </cell>
          <cell r="L1513">
            <v>0</v>
          </cell>
          <cell r="Z1513">
            <v>0</v>
          </cell>
        </row>
        <row r="1514">
          <cell r="D1514" t="str">
            <v>AIUAIVAUTI</v>
          </cell>
          <cell r="E1514" t="str">
            <v>IVA utilidad</v>
          </cell>
          <cell r="F1514">
            <v>0</v>
          </cell>
          <cell r="I1514">
            <v>0</v>
          </cell>
          <cell r="J1514">
            <v>0</v>
          </cell>
          <cell r="L1514">
            <v>0</v>
          </cell>
          <cell r="Z1514">
            <v>0</v>
          </cell>
        </row>
        <row r="1516">
          <cell r="E1516" t="str">
            <v>ITEM</v>
          </cell>
        </row>
        <row r="1517">
          <cell r="D1517" t="str">
            <v>VIDRAA</v>
          </cell>
          <cell r="E1517" t="str">
            <v>Demolición y Retiro Andenes en Adoquin</v>
          </cell>
          <cell r="G1517" t="str">
            <v>UN.</v>
          </cell>
          <cell r="H1517" t="str">
            <v>M2</v>
          </cell>
          <cell r="I1517">
            <v>18250</v>
          </cell>
          <cell r="K1517">
            <v>273</v>
          </cell>
          <cell r="L1517">
            <v>4982250</v>
          </cell>
          <cell r="N1517">
            <v>0</v>
          </cell>
          <cell r="O1517">
            <v>3800</v>
          </cell>
          <cell r="P1517">
            <v>14450</v>
          </cell>
          <cell r="Q1517">
            <v>0</v>
          </cell>
          <cell r="X1517">
            <v>4982250</v>
          </cell>
          <cell r="Y1517" t="str">
            <v>M2</v>
          </cell>
          <cell r="Z1517" t="e">
            <v>#N/A</v>
          </cell>
          <cell r="AA1517">
            <v>0</v>
          </cell>
          <cell r="AB1517" t="e">
            <v>#N/A</v>
          </cell>
          <cell r="AC1517" t="e">
            <v>#N/A</v>
          </cell>
        </row>
        <row r="1519">
          <cell r="D1519" t="str">
            <v>CODIGO</v>
          </cell>
          <cell r="E1519" t="str">
            <v>DESCRIPCION</v>
          </cell>
          <cell r="F1519" t="str">
            <v>UN</v>
          </cell>
          <cell r="G1519" t="str">
            <v>CANT</v>
          </cell>
          <cell r="H1519" t="str">
            <v>V/UNIT.</v>
          </cell>
          <cell r="I1519" t="str">
            <v>V/TOTAL</v>
          </cell>
          <cell r="K1519" t="str">
            <v>CANT TOTAL</v>
          </cell>
          <cell r="L1519" t="str">
            <v>Vr TOTAL</v>
          </cell>
          <cell r="Y1519" t="str">
            <v>CANT.</v>
          </cell>
          <cell r="Z1519" t="str">
            <v>V/TOTAL</v>
          </cell>
        </row>
        <row r="1520">
          <cell r="E1520" t="str">
            <v>MATERIALES</v>
          </cell>
          <cell r="I1520">
            <v>0</v>
          </cell>
          <cell r="L1520">
            <v>0</v>
          </cell>
          <cell r="Z1520">
            <v>0</v>
          </cell>
        </row>
        <row r="1521">
          <cell r="I1521">
            <v>0</v>
          </cell>
          <cell r="J1521">
            <v>0</v>
          </cell>
          <cell r="K1521">
            <v>0</v>
          </cell>
          <cell r="L1521">
            <v>0</v>
          </cell>
          <cell r="Y1521">
            <v>0</v>
          </cell>
          <cell r="Z1521">
            <v>0</v>
          </cell>
        </row>
        <row r="1522">
          <cell r="I1522">
            <v>0</v>
          </cell>
          <cell r="J1522">
            <v>0</v>
          </cell>
          <cell r="K1522">
            <v>0</v>
          </cell>
          <cell r="L1522">
            <v>0</v>
          </cell>
          <cell r="Y1522">
            <v>0</v>
          </cell>
          <cell r="Z1522">
            <v>0</v>
          </cell>
        </row>
        <row r="1523">
          <cell r="I1523">
            <v>0</v>
          </cell>
          <cell r="J1523">
            <v>0</v>
          </cell>
          <cell r="K1523">
            <v>0</v>
          </cell>
          <cell r="L1523">
            <v>0</v>
          </cell>
          <cell r="Y1523">
            <v>0</v>
          </cell>
          <cell r="Z1523">
            <v>0</v>
          </cell>
        </row>
        <row r="1525">
          <cell r="E1525" t="str">
            <v>MANO DE OBRA</v>
          </cell>
          <cell r="I1525">
            <v>3800</v>
          </cell>
          <cell r="L1525">
            <v>1037400</v>
          </cell>
          <cell r="Z1525" t="e">
            <v>#N/A</v>
          </cell>
        </row>
        <row r="1526">
          <cell r="D1526" t="str">
            <v>MOVIDRAA</v>
          </cell>
          <cell r="E1526" t="str">
            <v>Demolición Andenes Adoquin</v>
          </cell>
          <cell r="F1526" t="str">
            <v>M2</v>
          </cell>
          <cell r="G1526">
            <v>1</v>
          </cell>
          <cell r="H1526">
            <v>3800</v>
          </cell>
          <cell r="I1526">
            <v>3800</v>
          </cell>
          <cell r="J1526">
            <v>0</v>
          </cell>
          <cell r="K1526">
            <v>273</v>
          </cell>
          <cell r="L1526">
            <v>1037400</v>
          </cell>
          <cell r="Y1526" t="e">
            <v>#N/A</v>
          </cell>
          <cell r="Z1526" t="e">
            <v>#N/A</v>
          </cell>
        </row>
        <row r="1528">
          <cell r="E1528" t="str">
            <v>VARIOS</v>
          </cell>
          <cell r="I1528">
            <v>14450</v>
          </cell>
          <cell r="L1528">
            <v>3944850</v>
          </cell>
          <cell r="Z1528" t="e">
            <v>#N/A</v>
          </cell>
        </row>
        <row r="1529">
          <cell r="D1529" t="str">
            <v>TC60V</v>
          </cell>
          <cell r="E1529" t="str">
            <v>Volqueta</v>
          </cell>
          <cell r="F1529" t="str">
            <v>Vj</v>
          </cell>
          <cell r="G1529">
            <v>0.23</v>
          </cell>
          <cell r="H1529">
            <v>60000</v>
          </cell>
          <cell r="I1529">
            <v>13800</v>
          </cell>
          <cell r="J1529">
            <v>0</v>
          </cell>
          <cell r="K1529">
            <v>62.790000000000006</v>
          </cell>
          <cell r="L1529">
            <v>3767400.0000000005</v>
          </cell>
          <cell r="Y1529" t="e">
            <v>#N/A</v>
          </cell>
          <cell r="Z1529" t="e">
            <v>#N/A</v>
          </cell>
        </row>
        <row r="1530">
          <cell r="D1530" t="str">
            <v>TC07H650</v>
          </cell>
          <cell r="E1530" t="str">
            <v>Herramienta</v>
          </cell>
          <cell r="F1530" t="str">
            <v>Gb</v>
          </cell>
          <cell r="G1530">
            <v>1</v>
          </cell>
          <cell r="H1530">
            <v>650</v>
          </cell>
          <cell r="I1530">
            <v>650</v>
          </cell>
          <cell r="J1530">
            <v>0</v>
          </cell>
          <cell r="K1530">
            <v>273</v>
          </cell>
          <cell r="L1530">
            <v>177450</v>
          </cell>
          <cell r="Y1530" t="e">
            <v>#N/A</v>
          </cell>
          <cell r="Z1530" t="e">
            <v>#N/A</v>
          </cell>
        </row>
        <row r="1531">
          <cell r="I1531">
            <v>0</v>
          </cell>
          <cell r="J1531">
            <v>0</v>
          </cell>
          <cell r="K1531">
            <v>0</v>
          </cell>
          <cell r="L1531">
            <v>0</v>
          </cell>
          <cell r="Y1531">
            <v>0</v>
          </cell>
          <cell r="Z1531">
            <v>0</v>
          </cell>
        </row>
        <row r="1532">
          <cell r="E1532" t="str">
            <v>SUBTOTAL</v>
          </cell>
          <cell r="I1532">
            <v>18250</v>
          </cell>
          <cell r="L1532">
            <v>4982250</v>
          </cell>
          <cell r="Z1532" t="e">
            <v>#N/A</v>
          </cell>
        </row>
        <row r="1533">
          <cell r="E1533" t="str">
            <v>A.I.U</v>
          </cell>
          <cell r="I1533">
            <v>0</v>
          </cell>
          <cell r="L1533">
            <v>0</v>
          </cell>
          <cell r="Z1533">
            <v>0</v>
          </cell>
        </row>
        <row r="1534">
          <cell r="D1534" t="str">
            <v>AIUAADMON</v>
          </cell>
          <cell r="E1534" t="str">
            <v>Admon</v>
          </cell>
          <cell r="F1534">
            <v>0</v>
          </cell>
          <cell r="I1534">
            <v>0</v>
          </cell>
          <cell r="J1534">
            <v>0</v>
          </cell>
          <cell r="L1534">
            <v>0</v>
          </cell>
          <cell r="Z1534">
            <v>0</v>
          </cell>
        </row>
        <row r="1535">
          <cell r="D1535" t="str">
            <v>AIUAIMPRE</v>
          </cell>
          <cell r="E1535" t="str">
            <v>Imprevistos</v>
          </cell>
          <cell r="F1535">
            <v>0</v>
          </cell>
          <cell r="I1535">
            <v>0</v>
          </cell>
          <cell r="J1535">
            <v>0</v>
          </cell>
          <cell r="L1535">
            <v>0</v>
          </cell>
          <cell r="Z1535">
            <v>0</v>
          </cell>
        </row>
        <row r="1536">
          <cell r="D1536" t="str">
            <v>AIUAUTILI</v>
          </cell>
          <cell r="E1536" t="str">
            <v>Utilidad</v>
          </cell>
          <cell r="F1536">
            <v>0</v>
          </cell>
          <cell r="I1536">
            <v>0</v>
          </cell>
          <cell r="J1536">
            <v>0</v>
          </cell>
          <cell r="L1536">
            <v>0</v>
          </cell>
          <cell r="Z1536">
            <v>0</v>
          </cell>
        </row>
        <row r="1537">
          <cell r="D1537" t="str">
            <v>AIUAIVAUTI</v>
          </cell>
          <cell r="E1537" t="str">
            <v>IVA utilidad</v>
          </cell>
          <cell r="F1537">
            <v>0</v>
          </cell>
          <cell r="I1537">
            <v>0</v>
          </cell>
          <cell r="J1537">
            <v>0</v>
          </cell>
          <cell r="L1537">
            <v>0</v>
          </cell>
          <cell r="Z1537">
            <v>0</v>
          </cell>
        </row>
        <row r="1539">
          <cell r="E1539" t="str">
            <v>ITEM</v>
          </cell>
        </row>
        <row r="1540">
          <cell r="D1540" t="str">
            <v>VIPR43</v>
          </cell>
          <cell r="E1540" t="str">
            <v>pavimento Rgido MR-43</v>
          </cell>
          <cell r="G1540" t="str">
            <v>UN.</v>
          </cell>
          <cell r="H1540" t="str">
            <v>M3</v>
          </cell>
          <cell r="I1540">
            <v>246195.75</v>
          </cell>
          <cell r="K1540">
            <v>302</v>
          </cell>
          <cell r="L1540">
            <v>74351116.5</v>
          </cell>
          <cell r="N1540">
            <v>236415.75</v>
          </cell>
          <cell r="O1540">
            <v>4200</v>
          </cell>
          <cell r="P1540">
            <v>5580</v>
          </cell>
          <cell r="Q1540">
            <v>0</v>
          </cell>
          <cell r="X1540">
            <v>74351116.5</v>
          </cell>
          <cell r="Y1540" t="str">
            <v>M3</v>
          </cell>
          <cell r="Z1540" t="e">
            <v>#N/A</v>
          </cell>
          <cell r="AA1540" t="e">
            <v>#N/A</v>
          </cell>
          <cell r="AB1540" t="e">
            <v>#N/A</v>
          </cell>
          <cell r="AC1540" t="e">
            <v>#N/A</v>
          </cell>
        </row>
        <row r="1542">
          <cell r="D1542" t="str">
            <v>CODIGO</v>
          </cell>
          <cell r="E1542" t="str">
            <v>DESCRIPCION</v>
          </cell>
          <cell r="F1542" t="str">
            <v>UN</v>
          </cell>
          <cell r="G1542" t="str">
            <v>CANT</v>
          </cell>
          <cell r="H1542" t="str">
            <v>V/UNIT.</v>
          </cell>
          <cell r="I1542" t="str">
            <v>V/TOTAL</v>
          </cell>
          <cell r="K1542" t="str">
            <v>CANT TOTAL</v>
          </cell>
          <cell r="L1542" t="str">
            <v>Vr TOTAL</v>
          </cell>
          <cell r="Y1542" t="str">
            <v>CANT.</v>
          </cell>
          <cell r="Z1542" t="str">
            <v>V/TOTAL</v>
          </cell>
        </row>
        <row r="1543">
          <cell r="E1543" t="str">
            <v>MATERIALES</v>
          </cell>
          <cell r="I1543">
            <v>236415.75</v>
          </cell>
          <cell r="L1543">
            <v>71397556.5</v>
          </cell>
          <cell r="Z1543" t="e">
            <v>#N/A</v>
          </cell>
        </row>
        <row r="1544">
          <cell r="D1544" t="str">
            <v>MA04CRMR43</v>
          </cell>
          <cell r="E1544" t="str">
            <v>Concreto Rigido MR-43</v>
          </cell>
          <cell r="F1544" t="str">
            <v>M3</v>
          </cell>
          <cell r="G1544">
            <v>1.01</v>
          </cell>
          <cell r="H1544">
            <v>234075</v>
          </cell>
          <cell r="I1544">
            <v>236415.75</v>
          </cell>
          <cell r="J1544">
            <v>0</v>
          </cell>
          <cell r="K1544">
            <v>305.02</v>
          </cell>
          <cell r="L1544">
            <v>71397556.5</v>
          </cell>
          <cell r="Y1544" t="e">
            <v>#N/A</v>
          </cell>
          <cell r="Z1544" t="e">
            <v>#N/A</v>
          </cell>
        </row>
        <row r="1545">
          <cell r="I1545">
            <v>0</v>
          </cell>
          <cell r="J1545">
            <v>0</v>
          </cell>
          <cell r="K1545">
            <v>0</v>
          </cell>
          <cell r="L1545">
            <v>0</v>
          </cell>
          <cell r="Y1545">
            <v>0</v>
          </cell>
          <cell r="Z1545">
            <v>0</v>
          </cell>
        </row>
        <row r="1546">
          <cell r="I1546">
            <v>0</v>
          </cell>
          <cell r="J1546">
            <v>0</v>
          </cell>
          <cell r="K1546">
            <v>0</v>
          </cell>
          <cell r="L1546">
            <v>0</v>
          </cell>
          <cell r="Y1546">
            <v>0</v>
          </cell>
          <cell r="Z1546">
            <v>0</v>
          </cell>
        </row>
        <row r="1548">
          <cell r="E1548" t="str">
            <v>MANO DE OBRA</v>
          </cell>
          <cell r="I1548">
            <v>4200</v>
          </cell>
          <cell r="L1548">
            <v>1268400</v>
          </cell>
          <cell r="Z1548" t="e">
            <v>#N/A</v>
          </cell>
        </row>
        <row r="1549">
          <cell r="D1549" t="str">
            <v>MOVIPR</v>
          </cell>
          <cell r="E1549" t="str">
            <v>Pavimento Rigido</v>
          </cell>
          <cell r="F1549" t="str">
            <v>M2</v>
          </cell>
          <cell r="G1549">
            <v>1</v>
          </cell>
          <cell r="H1549">
            <v>4200</v>
          </cell>
          <cell r="I1549">
            <v>4200</v>
          </cell>
          <cell r="J1549">
            <v>0</v>
          </cell>
          <cell r="K1549">
            <v>302</v>
          </cell>
          <cell r="L1549">
            <v>1268400</v>
          </cell>
          <cell r="Y1549" t="e">
            <v>#N/A</v>
          </cell>
          <cell r="Z1549" t="e">
            <v>#N/A</v>
          </cell>
        </row>
        <row r="1551">
          <cell r="E1551" t="str">
            <v>VARIOS</v>
          </cell>
          <cell r="I1551">
            <v>5580</v>
          </cell>
          <cell r="L1551">
            <v>1685160</v>
          </cell>
          <cell r="Z1551" t="e">
            <v>#N/A</v>
          </cell>
        </row>
        <row r="1552">
          <cell r="D1552" t="str">
            <v>TC07H600</v>
          </cell>
          <cell r="E1552" t="str">
            <v>Herramienta y Varios</v>
          </cell>
          <cell r="F1552" t="str">
            <v>Gb</v>
          </cell>
          <cell r="G1552">
            <v>1</v>
          </cell>
          <cell r="H1552">
            <v>600</v>
          </cell>
          <cell r="I1552">
            <v>600</v>
          </cell>
          <cell r="J1552">
            <v>0</v>
          </cell>
          <cell r="K1552">
            <v>302</v>
          </cell>
          <cell r="L1552">
            <v>181200</v>
          </cell>
          <cell r="Y1552" t="e">
            <v>#N/A</v>
          </cell>
          <cell r="Z1552" t="e">
            <v>#N/A</v>
          </cell>
        </row>
        <row r="1553">
          <cell r="D1553" t="str">
            <v>AL04AFOR</v>
          </cell>
          <cell r="E1553" t="str">
            <v>Alquiler Formaleta</v>
          </cell>
          <cell r="F1553" t="str">
            <v>Ml</v>
          </cell>
          <cell r="G1553">
            <v>1</v>
          </cell>
          <cell r="H1553">
            <v>480</v>
          </cell>
          <cell r="I1553">
            <v>480</v>
          </cell>
          <cell r="J1553">
            <v>0</v>
          </cell>
          <cell r="K1553">
            <v>302</v>
          </cell>
          <cell r="L1553">
            <v>144960</v>
          </cell>
          <cell r="Y1553" t="e">
            <v>#N/A</v>
          </cell>
          <cell r="Z1553" t="e">
            <v>#N/A</v>
          </cell>
        </row>
        <row r="1554">
          <cell r="D1554" t="str">
            <v>AL07RVI</v>
          </cell>
          <cell r="E1554" t="str">
            <v>Regla Vibratoria</v>
          </cell>
          <cell r="F1554" t="str">
            <v>Hr</v>
          </cell>
          <cell r="G1554">
            <v>0.1</v>
          </cell>
          <cell r="H1554">
            <v>45000</v>
          </cell>
          <cell r="I1554">
            <v>4500</v>
          </cell>
          <cell r="J1554">
            <v>0</v>
          </cell>
          <cell r="K1554">
            <v>30.200000000000003</v>
          </cell>
          <cell r="L1554">
            <v>1359000.0000000002</v>
          </cell>
          <cell r="Y1554" t="e">
            <v>#N/A</v>
          </cell>
          <cell r="Z1554" t="e">
            <v>#N/A</v>
          </cell>
        </row>
        <row r="1555">
          <cell r="E1555" t="str">
            <v>SUBTOTAL</v>
          </cell>
          <cell r="I1555">
            <v>246195.75</v>
          </cell>
          <cell r="L1555">
            <v>74351116.5</v>
          </cell>
          <cell r="Z1555" t="e">
            <v>#N/A</v>
          </cell>
        </row>
        <row r="1556">
          <cell r="E1556" t="str">
            <v>A.I.U</v>
          </cell>
          <cell r="I1556">
            <v>0</v>
          </cell>
          <cell r="L1556">
            <v>0</v>
          </cell>
          <cell r="Z1556">
            <v>0</v>
          </cell>
        </row>
        <row r="1557">
          <cell r="D1557" t="str">
            <v>AIUAADMON</v>
          </cell>
          <cell r="E1557" t="str">
            <v>Admon</v>
          </cell>
          <cell r="F1557">
            <v>0</v>
          </cell>
          <cell r="I1557">
            <v>0</v>
          </cell>
          <cell r="J1557">
            <v>0</v>
          </cell>
          <cell r="L1557">
            <v>0</v>
          </cell>
          <cell r="Z1557">
            <v>0</v>
          </cell>
        </row>
        <row r="1558">
          <cell r="D1558" t="str">
            <v>AIUAIMPRE</v>
          </cell>
          <cell r="E1558" t="str">
            <v>Imprevistos</v>
          </cell>
          <cell r="F1558">
            <v>0</v>
          </cell>
          <cell r="I1558">
            <v>0</v>
          </cell>
          <cell r="J1558">
            <v>0</v>
          </cell>
          <cell r="L1558">
            <v>0</v>
          </cell>
          <cell r="Z1558">
            <v>0</v>
          </cell>
        </row>
        <row r="1559">
          <cell r="D1559" t="str">
            <v>AIUAUTILI</v>
          </cell>
          <cell r="E1559" t="str">
            <v>Utilidad</v>
          </cell>
          <cell r="F1559">
            <v>0</v>
          </cell>
          <cell r="I1559">
            <v>0</v>
          </cell>
          <cell r="J1559">
            <v>0</v>
          </cell>
          <cell r="L1559">
            <v>0</v>
          </cell>
          <cell r="Z1559">
            <v>0</v>
          </cell>
        </row>
        <row r="1560">
          <cell r="D1560" t="str">
            <v>AIUAIVAUTI</v>
          </cell>
          <cell r="E1560" t="str">
            <v>IVA utilidad</v>
          </cell>
          <cell r="F1560">
            <v>0</v>
          </cell>
          <cell r="I1560">
            <v>0</v>
          </cell>
          <cell r="J1560">
            <v>0</v>
          </cell>
          <cell r="L1560">
            <v>0</v>
          </cell>
          <cell r="Z1560">
            <v>0</v>
          </cell>
        </row>
        <row r="1562">
          <cell r="E1562" t="str">
            <v>ITEM</v>
          </cell>
        </row>
        <row r="1563">
          <cell r="D1563" t="str">
            <v>VIBG400</v>
          </cell>
          <cell r="E1563" t="str">
            <v>Sub Base Granular B-400</v>
          </cell>
          <cell r="G1563" t="str">
            <v>UN.</v>
          </cell>
          <cell r="H1563" t="str">
            <v>M3</v>
          </cell>
          <cell r="I1563">
            <v>37700</v>
          </cell>
          <cell r="K1563">
            <v>326</v>
          </cell>
          <cell r="L1563">
            <v>12290200</v>
          </cell>
          <cell r="N1563">
            <v>32460</v>
          </cell>
          <cell r="O1563">
            <v>200</v>
          </cell>
          <cell r="P1563">
            <v>5040</v>
          </cell>
          <cell r="Q1563">
            <v>0</v>
          </cell>
          <cell r="X1563">
            <v>12290200</v>
          </cell>
          <cell r="Y1563" t="str">
            <v>M3</v>
          </cell>
          <cell r="Z1563" t="e">
            <v>#VALUE!</v>
          </cell>
          <cell r="AA1563" t="e">
            <v>#VALUE!</v>
          </cell>
          <cell r="AB1563" t="e">
            <v>#VALUE!</v>
          </cell>
          <cell r="AC1563" t="e">
            <v>#VALUE!</v>
          </cell>
        </row>
        <row r="1565">
          <cell r="D1565" t="str">
            <v>CODIGO</v>
          </cell>
          <cell r="E1565" t="str">
            <v>DESCRIPCION</v>
          </cell>
          <cell r="F1565" t="str">
            <v>UN</v>
          </cell>
          <cell r="G1565" t="str">
            <v>CANT</v>
          </cell>
          <cell r="H1565" t="str">
            <v>V/UNIT.</v>
          </cell>
          <cell r="I1565" t="str">
            <v>V/TOTAL</v>
          </cell>
          <cell r="K1565" t="str">
            <v>CANT TOTAL</v>
          </cell>
          <cell r="L1565" t="str">
            <v>Vr TOTAL</v>
          </cell>
          <cell r="Y1565" t="str">
            <v>CANT.</v>
          </cell>
          <cell r="Z1565" t="str">
            <v>V/TOTAL</v>
          </cell>
        </row>
        <row r="1566">
          <cell r="E1566" t="str">
            <v>MATERIALES</v>
          </cell>
          <cell r="I1566">
            <v>32460</v>
          </cell>
          <cell r="L1566">
            <v>10581960</v>
          </cell>
          <cell r="Z1566" t="e">
            <v>#VALUE!</v>
          </cell>
        </row>
        <row r="1567">
          <cell r="D1567" t="str">
            <v>MA02BG400</v>
          </cell>
          <cell r="E1567" t="str">
            <v>SubBase Granular B-400</v>
          </cell>
          <cell r="F1567" t="str">
            <v>M3</v>
          </cell>
          <cell r="G1567">
            <v>1.28</v>
          </cell>
          <cell r="H1567">
            <v>11000</v>
          </cell>
          <cell r="I1567">
            <v>14080</v>
          </cell>
          <cell r="J1567">
            <v>0</v>
          </cell>
          <cell r="K1567">
            <v>417.28000000000003</v>
          </cell>
          <cell r="L1567">
            <v>4590080</v>
          </cell>
          <cell r="Y1567" t="e">
            <v>#VALUE!</v>
          </cell>
          <cell r="Z1567" t="e">
            <v>#VALUE!</v>
          </cell>
        </row>
        <row r="1568">
          <cell r="D1568" t="str">
            <v>TC09TR</v>
          </cell>
          <cell r="E1568" t="str">
            <v>Transporte Recebo</v>
          </cell>
          <cell r="F1568" t="str">
            <v>Vj</v>
          </cell>
          <cell r="G1568">
            <v>0.21333333333333335</v>
          </cell>
          <cell r="H1568">
            <v>81000</v>
          </cell>
          <cell r="I1568">
            <v>17280</v>
          </cell>
          <cell r="J1568">
            <v>0</v>
          </cell>
          <cell r="K1568">
            <v>69.546666666666667</v>
          </cell>
          <cell r="L1568">
            <v>5633280</v>
          </cell>
          <cell r="Y1568" t="e">
            <v>#VALUE!</v>
          </cell>
          <cell r="Z1568" t="e">
            <v>#VALUE!</v>
          </cell>
        </row>
        <row r="1569">
          <cell r="D1569" t="str">
            <v>TC16AGUA</v>
          </cell>
          <cell r="E1569" t="str">
            <v>Agua</v>
          </cell>
          <cell r="F1569" t="str">
            <v>M3</v>
          </cell>
          <cell r="G1569">
            <v>0.11</v>
          </cell>
          <cell r="H1569">
            <v>10000</v>
          </cell>
          <cell r="I1569">
            <v>1100</v>
          </cell>
          <cell r="J1569">
            <v>0</v>
          </cell>
          <cell r="K1569">
            <v>35.86</v>
          </cell>
          <cell r="L1569">
            <v>358600</v>
          </cell>
          <cell r="Y1569" t="e">
            <v>#VALUE!</v>
          </cell>
          <cell r="Z1569" t="e">
            <v>#VALUE!</v>
          </cell>
        </row>
        <row r="1571">
          <cell r="E1571" t="str">
            <v>MANO DE OBRA</v>
          </cell>
          <cell r="I1571">
            <v>200</v>
          </cell>
          <cell r="L1571">
            <v>65200</v>
          </cell>
          <cell r="Z1571" t="e">
            <v>#VALUE!</v>
          </cell>
        </row>
        <row r="1572">
          <cell r="D1572" t="str">
            <v>MOVIARC</v>
          </cell>
          <cell r="E1572" t="str">
            <v>Ayudante Recebo Compacto</v>
          </cell>
          <cell r="F1572" t="str">
            <v>M3</v>
          </cell>
          <cell r="G1572">
            <v>1</v>
          </cell>
          <cell r="H1572">
            <v>200</v>
          </cell>
          <cell r="I1572">
            <v>200</v>
          </cell>
          <cell r="J1572">
            <v>0</v>
          </cell>
          <cell r="K1572">
            <v>326</v>
          </cell>
          <cell r="L1572">
            <v>65200</v>
          </cell>
          <cell r="Y1572" t="e">
            <v>#VALUE!</v>
          </cell>
          <cell r="Z1572" t="e">
            <v>#VALUE!</v>
          </cell>
        </row>
        <row r="1574">
          <cell r="E1574" t="str">
            <v>VARIOS</v>
          </cell>
          <cell r="I1574">
            <v>5040</v>
          </cell>
          <cell r="L1574">
            <v>1643040</v>
          </cell>
          <cell r="Z1574" t="e">
            <v>#VALUE!</v>
          </cell>
        </row>
        <row r="1575">
          <cell r="D1575" t="str">
            <v>AL04MOTO</v>
          </cell>
          <cell r="E1575" t="str">
            <v>Motoniveladora</v>
          </cell>
          <cell r="F1575" t="str">
            <v>Hr</v>
          </cell>
          <cell r="G1575">
            <v>0.08</v>
          </cell>
          <cell r="H1575">
            <v>38000</v>
          </cell>
          <cell r="I1575">
            <v>3040</v>
          </cell>
          <cell r="J1575">
            <v>0</v>
          </cell>
          <cell r="K1575">
            <v>26.080000000000002</v>
          </cell>
          <cell r="L1575">
            <v>991040.00000000012</v>
          </cell>
          <cell r="Y1575" t="e">
            <v>#VALUE!</v>
          </cell>
          <cell r="Z1575" t="e">
            <v>#VALUE!</v>
          </cell>
        </row>
        <row r="1576">
          <cell r="D1576" t="str">
            <v>AL04CILI</v>
          </cell>
          <cell r="E1576" t="str">
            <v>Cilindro</v>
          </cell>
          <cell r="F1576" t="str">
            <v>Hr</v>
          </cell>
          <cell r="G1576">
            <v>0.06</v>
          </cell>
          <cell r="H1576">
            <v>25000</v>
          </cell>
          <cell r="I1576">
            <v>1500</v>
          </cell>
          <cell r="J1576">
            <v>0</v>
          </cell>
          <cell r="K1576">
            <v>19.559999999999999</v>
          </cell>
          <cell r="L1576">
            <v>488999.99999999994</v>
          </cell>
          <cell r="Y1576" t="e">
            <v>#VALUE!</v>
          </cell>
          <cell r="Z1576" t="e">
            <v>#VALUE!</v>
          </cell>
        </row>
        <row r="1577">
          <cell r="D1577" t="str">
            <v>AL04DENS</v>
          </cell>
          <cell r="E1577" t="str">
            <v>Densidades</v>
          </cell>
          <cell r="F1577" t="str">
            <v>Un</v>
          </cell>
          <cell r="G1577">
            <v>0.02</v>
          </cell>
          <cell r="H1577">
            <v>25000</v>
          </cell>
          <cell r="I1577">
            <v>500</v>
          </cell>
          <cell r="J1577">
            <v>0</v>
          </cell>
          <cell r="K1577">
            <v>6.5200000000000005</v>
          </cell>
          <cell r="L1577">
            <v>163000</v>
          </cell>
          <cell r="Y1577" t="e">
            <v>#VALUE!</v>
          </cell>
          <cell r="Z1577" t="e">
            <v>#VALUE!</v>
          </cell>
        </row>
        <row r="1578">
          <cell r="E1578" t="str">
            <v>SUBTOTAL</v>
          </cell>
          <cell r="I1578">
            <v>37700</v>
          </cell>
          <cell r="L1578">
            <v>12290200</v>
          </cell>
          <cell r="Z1578" t="e">
            <v>#VALUE!</v>
          </cell>
        </row>
        <row r="1579">
          <cell r="E1579" t="str">
            <v>A.I.U</v>
          </cell>
          <cell r="I1579">
            <v>0</v>
          </cell>
          <cell r="L1579">
            <v>0</v>
          </cell>
          <cell r="Z1579">
            <v>0</v>
          </cell>
        </row>
        <row r="1580">
          <cell r="D1580" t="str">
            <v>AIUAADMON</v>
          </cell>
          <cell r="E1580" t="str">
            <v>Admon</v>
          </cell>
          <cell r="F1580">
            <v>0</v>
          </cell>
          <cell r="I1580">
            <v>0</v>
          </cell>
          <cell r="J1580">
            <v>0</v>
          </cell>
          <cell r="L1580">
            <v>0</v>
          </cell>
          <cell r="Z1580">
            <v>0</v>
          </cell>
        </row>
        <row r="1581">
          <cell r="D1581" t="str">
            <v>AIUAIMPRE</v>
          </cell>
          <cell r="E1581" t="str">
            <v>Imprevistos</v>
          </cell>
          <cell r="F1581">
            <v>0</v>
          </cell>
          <cell r="I1581">
            <v>0</v>
          </cell>
          <cell r="J1581">
            <v>0</v>
          </cell>
          <cell r="L1581">
            <v>0</v>
          </cell>
          <cell r="Z1581">
            <v>0</v>
          </cell>
        </row>
        <row r="1582">
          <cell r="D1582" t="str">
            <v>AIUAUTILI</v>
          </cell>
          <cell r="E1582" t="str">
            <v>Utilidad</v>
          </cell>
          <cell r="F1582">
            <v>0</v>
          </cell>
          <cell r="I1582">
            <v>0</v>
          </cell>
          <cell r="J1582">
            <v>0</v>
          </cell>
          <cell r="L1582">
            <v>0</v>
          </cell>
          <cell r="Z1582">
            <v>0</v>
          </cell>
        </row>
        <row r="1583">
          <cell r="D1583" t="str">
            <v>AIUAIVAUTI</v>
          </cell>
          <cell r="E1583" t="str">
            <v>IVA utilidad</v>
          </cell>
          <cell r="F1583">
            <v>0</v>
          </cell>
          <cell r="I1583">
            <v>0</v>
          </cell>
          <cell r="J1583">
            <v>0</v>
          </cell>
          <cell r="L1583">
            <v>0</v>
          </cell>
          <cell r="Z1583">
            <v>0</v>
          </cell>
        </row>
        <row r="1585">
          <cell r="E1585" t="str">
            <v>ITEM</v>
          </cell>
        </row>
        <row r="1586">
          <cell r="D1586" t="str">
            <v>VIBG600</v>
          </cell>
          <cell r="E1586" t="str">
            <v>Base Granular B-600</v>
          </cell>
          <cell r="G1586" t="str">
            <v>UN.</v>
          </cell>
          <cell r="H1586" t="str">
            <v>M3</v>
          </cell>
          <cell r="I1586">
            <v>45287.199999999997</v>
          </cell>
          <cell r="K1586">
            <v>562</v>
          </cell>
          <cell r="L1586">
            <v>25451406.399999999</v>
          </cell>
          <cell r="N1586">
            <v>39167.199999999997</v>
          </cell>
          <cell r="O1586">
            <v>200</v>
          </cell>
          <cell r="P1586">
            <v>5920</v>
          </cell>
          <cell r="Q1586">
            <v>0</v>
          </cell>
          <cell r="X1586">
            <v>25451406.399999999</v>
          </cell>
          <cell r="Z1586" t="e">
            <v>#VALUE!</v>
          </cell>
          <cell r="AA1586" t="e">
            <v>#VALUE!</v>
          </cell>
          <cell r="AB1586" t="e">
            <v>#VALUE!</v>
          </cell>
          <cell r="AC1586" t="e">
            <v>#VALUE!</v>
          </cell>
        </row>
        <row r="1588">
          <cell r="D1588" t="str">
            <v>CODIGO</v>
          </cell>
          <cell r="E1588" t="str">
            <v>DESCRIPCION</v>
          </cell>
          <cell r="F1588" t="str">
            <v>UN</v>
          </cell>
          <cell r="G1588" t="str">
            <v>CANT</v>
          </cell>
          <cell r="H1588" t="str">
            <v>V/UNIT.</v>
          </cell>
          <cell r="I1588" t="str">
            <v>V/TOTAL</v>
          </cell>
          <cell r="K1588" t="str">
            <v>CANT TOTAL</v>
          </cell>
          <cell r="L1588" t="str">
            <v>Vr TOTAL</v>
          </cell>
          <cell r="Y1588" t="str">
            <v>CANT.</v>
          </cell>
          <cell r="Z1588" t="str">
            <v>V/TOTAL</v>
          </cell>
        </row>
        <row r="1589">
          <cell r="E1589" t="str">
            <v>MATERIALES</v>
          </cell>
          <cell r="I1589">
            <v>39167.199999999997</v>
          </cell>
          <cell r="L1589">
            <v>22011966.399999999</v>
          </cell>
          <cell r="Z1589" t="e">
            <v>#VALUE!</v>
          </cell>
        </row>
        <row r="1590">
          <cell r="D1590" t="str">
            <v>MA02BG600</v>
          </cell>
          <cell r="E1590" t="str">
            <v>Base Granular B-600</v>
          </cell>
          <cell r="F1590" t="str">
            <v>M3</v>
          </cell>
          <cell r="G1590">
            <v>1.28</v>
          </cell>
          <cell r="H1590">
            <v>16240</v>
          </cell>
          <cell r="I1590">
            <v>20787.2</v>
          </cell>
          <cell r="J1590">
            <v>0</v>
          </cell>
          <cell r="K1590">
            <v>719.36</v>
          </cell>
          <cell r="L1590">
            <v>11682406.4</v>
          </cell>
          <cell r="Y1590" t="e">
            <v>#VALUE!</v>
          </cell>
          <cell r="Z1590" t="e">
            <v>#VALUE!</v>
          </cell>
        </row>
        <row r="1591">
          <cell r="D1591" t="str">
            <v>TC09TR</v>
          </cell>
          <cell r="E1591" t="str">
            <v>Transporte Recebo</v>
          </cell>
          <cell r="F1591" t="str">
            <v>Vj</v>
          </cell>
          <cell r="G1591">
            <v>0.21333333333333335</v>
          </cell>
          <cell r="H1591">
            <v>81000</v>
          </cell>
          <cell r="I1591">
            <v>17280</v>
          </cell>
          <cell r="J1591">
            <v>0</v>
          </cell>
          <cell r="K1591">
            <v>119.89333333333335</v>
          </cell>
          <cell r="L1591">
            <v>9711360.0000000019</v>
          </cell>
          <cell r="Y1591" t="e">
            <v>#VALUE!</v>
          </cell>
          <cell r="Z1591" t="e">
            <v>#VALUE!</v>
          </cell>
        </row>
        <row r="1592">
          <cell r="D1592" t="str">
            <v>TC16AGUA</v>
          </cell>
          <cell r="E1592" t="str">
            <v>Agua</v>
          </cell>
          <cell r="F1592" t="str">
            <v>M3</v>
          </cell>
          <cell r="G1592">
            <v>0.11</v>
          </cell>
          <cell r="H1592">
            <v>10000</v>
          </cell>
          <cell r="I1592">
            <v>1100</v>
          </cell>
          <cell r="J1592">
            <v>0</v>
          </cell>
          <cell r="K1592">
            <v>61.82</v>
          </cell>
          <cell r="L1592">
            <v>618200</v>
          </cell>
          <cell r="Y1592" t="e">
            <v>#VALUE!</v>
          </cell>
          <cell r="Z1592" t="e">
            <v>#VALUE!</v>
          </cell>
        </row>
        <row r="1594">
          <cell r="E1594" t="str">
            <v>MANO DE OBRA</v>
          </cell>
          <cell r="I1594">
            <v>200</v>
          </cell>
          <cell r="L1594">
            <v>112400</v>
          </cell>
          <cell r="Z1594" t="e">
            <v>#VALUE!</v>
          </cell>
        </row>
        <row r="1595">
          <cell r="D1595" t="str">
            <v>MOVIARC</v>
          </cell>
          <cell r="E1595" t="str">
            <v>Ayudante Recebo Compacto</v>
          </cell>
          <cell r="F1595" t="str">
            <v>M3</v>
          </cell>
          <cell r="G1595">
            <v>1</v>
          </cell>
          <cell r="H1595">
            <v>200</v>
          </cell>
          <cell r="I1595">
            <v>200</v>
          </cell>
          <cell r="J1595">
            <v>0</v>
          </cell>
          <cell r="K1595">
            <v>562</v>
          </cell>
          <cell r="L1595">
            <v>112400</v>
          </cell>
          <cell r="Y1595" t="e">
            <v>#VALUE!</v>
          </cell>
          <cell r="Z1595" t="e">
            <v>#VALUE!</v>
          </cell>
        </row>
        <row r="1597">
          <cell r="E1597" t="str">
            <v>VARIOS</v>
          </cell>
          <cell r="I1597">
            <v>5920</v>
          </cell>
          <cell r="L1597">
            <v>3327040</v>
          </cell>
          <cell r="Z1597" t="e">
            <v>#VALUE!</v>
          </cell>
        </row>
        <row r="1598">
          <cell r="D1598" t="str">
            <v>AL04MOTO</v>
          </cell>
          <cell r="E1598" t="str">
            <v>Motoniveladora</v>
          </cell>
          <cell r="F1598" t="str">
            <v>Hr</v>
          </cell>
          <cell r="G1598">
            <v>0.09</v>
          </cell>
          <cell r="H1598">
            <v>38000</v>
          </cell>
          <cell r="I1598">
            <v>3420</v>
          </cell>
          <cell r="J1598">
            <v>0</v>
          </cell>
          <cell r="K1598">
            <v>50.58</v>
          </cell>
          <cell r="L1598">
            <v>1922040</v>
          </cell>
          <cell r="Y1598" t="e">
            <v>#VALUE!</v>
          </cell>
          <cell r="Z1598" t="e">
            <v>#VALUE!</v>
          </cell>
        </row>
        <row r="1599">
          <cell r="D1599" t="str">
            <v>AL04CILI</v>
          </cell>
          <cell r="E1599" t="str">
            <v>Cilindro</v>
          </cell>
          <cell r="F1599" t="str">
            <v>Hr</v>
          </cell>
          <cell r="G1599">
            <v>7.0000000000000007E-2</v>
          </cell>
          <cell r="H1599">
            <v>25000</v>
          </cell>
          <cell r="I1599">
            <v>1750</v>
          </cell>
          <cell r="J1599">
            <v>0</v>
          </cell>
          <cell r="K1599">
            <v>39.340000000000003</v>
          </cell>
          <cell r="L1599">
            <v>983500.00000000012</v>
          </cell>
          <cell r="Y1599" t="e">
            <v>#VALUE!</v>
          </cell>
          <cell r="Z1599" t="e">
            <v>#VALUE!</v>
          </cell>
        </row>
        <row r="1600">
          <cell r="D1600" t="str">
            <v>AL04DENS</v>
          </cell>
          <cell r="E1600" t="str">
            <v>Densidades</v>
          </cell>
          <cell r="F1600" t="str">
            <v>Un</v>
          </cell>
          <cell r="G1600">
            <v>0.03</v>
          </cell>
          <cell r="H1600">
            <v>25000</v>
          </cell>
          <cell r="I1600">
            <v>750</v>
          </cell>
          <cell r="J1600">
            <v>0</v>
          </cell>
          <cell r="K1600">
            <v>16.86</v>
          </cell>
          <cell r="L1600">
            <v>421500</v>
          </cell>
          <cell r="Y1600" t="e">
            <v>#VALUE!</v>
          </cell>
          <cell r="Z1600" t="e">
            <v>#VALUE!</v>
          </cell>
        </row>
        <row r="1601">
          <cell r="E1601" t="str">
            <v>SUBTOTAL</v>
          </cell>
          <cell r="I1601">
            <v>45287.199999999997</v>
          </cell>
          <cell r="L1601">
            <v>25451406.399999999</v>
          </cell>
          <cell r="Z1601" t="e">
            <v>#VALUE!</v>
          </cell>
        </row>
        <row r="1602">
          <cell r="E1602" t="str">
            <v>A.I.U</v>
          </cell>
          <cell r="I1602">
            <v>0</v>
          </cell>
          <cell r="L1602">
            <v>0</v>
          </cell>
          <cell r="Z1602">
            <v>0</v>
          </cell>
        </row>
        <row r="1603">
          <cell r="D1603" t="str">
            <v>AIUAADMON</v>
          </cell>
          <cell r="E1603" t="str">
            <v>Admon</v>
          </cell>
          <cell r="F1603">
            <v>0</v>
          </cell>
          <cell r="I1603">
            <v>0</v>
          </cell>
          <cell r="J1603">
            <v>0</v>
          </cell>
          <cell r="L1603">
            <v>0</v>
          </cell>
          <cell r="Z1603">
            <v>0</v>
          </cell>
        </row>
        <row r="1604">
          <cell r="D1604" t="str">
            <v>AIUAIMPRE</v>
          </cell>
          <cell r="E1604" t="str">
            <v>Imprevistos</v>
          </cell>
          <cell r="F1604">
            <v>0</v>
          </cell>
          <cell r="I1604">
            <v>0</v>
          </cell>
          <cell r="J1604">
            <v>0</v>
          </cell>
          <cell r="L1604">
            <v>0</v>
          </cell>
          <cell r="Z1604">
            <v>0</v>
          </cell>
        </row>
        <row r="1605">
          <cell r="D1605" t="str">
            <v>AIUAUTILI</v>
          </cell>
          <cell r="E1605" t="str">
            <v>Utilidad</v>
          </cell>
          <cell r="F1605">
            <v>0</v>
          </cell>
          <cell r="I1605">
            <v>0</v>
          </cell>
          <cell r="J1605">
            <v>0</v>
          </cell>
          <cell r="L1605">
            <v>0</v>
          </cell>
          <cell r="Z1605">
            <v>0</v>
          </cell>
        </row>
        <row r="1606">
          <cell r="D1606" t="str">
            <v>AIUAIVAUTI</v>
          </cell>
          <cell r="E1606" t="str">
            <v>IVA utilidad</v>
          </cell>
          <cell r="F1606">
            <v>0</v>
          </cell>
          <cell r="I1606">
            <v>0</v>
          </cell>
          <cell r="J1606">
            <v>0</v>
          </cell>
          <cell r="L1606">
            <v>0</v>
          </cell>
          <cell r="Z1606">
            <v>0</v>
          </cell>
        </row>
        <row r="1608">
          <cell r="E1608" t="str">
            <v>ITEM</v>
          </cell>
        </row>
        <row r="1609">
          <cell r="D1609" t="str">
            <v>VIAA</v>
          </cell>
          <cell r="E1609" t="str">
            <v>Construccion Andenes en Adoquin</v>
          </cell>
          <cell r="G1609" t="str">
            <v>UN.</v>
          </cell>
          <cell r="H1609" t="str">
            <v>M2</v>
          </cell>
          <cell r="I1609">
            <v>26014.5</v>
          </cell>
          <cell r="K1609">
            <v>273</v>
          </cell>
          <cell r="L1609">
            <v>7101958.5</v>
          </cell>
          <cell r="N1609">
            <v>19164.5</v>
          </cell>
          <cell r="O1609">
            <v>5200</v>
          </cell>
          <cell r="P1609">
            <v>1650</v>
          </cell>
          <cell r="Q1609">
            <v>0</v>
          </cell>
          <cell r="X1609">
            <v>7101958.5</v>
          </cell>
          <cell r="Z1609" t="e">
            <v>#N/A</v>
          </cell>
          <cell r="AA1609" t="e">
            <v>#N/A</v>
          </cell>
          <cell r="AB1609" t="e">
            <v>#N/A</v>
          </cell>
          <cell r="AC1609" t="e">
            <v>#N/A</v>
          </cell>
        </row>
        <row r="1611">
          <cell r="D1611" t="str">
            <v>CODIGO</v>
          </cell>
          <cell r="E1611" t="str">
            <v>DESCRIPCION</v>
          </cell>
          <cell r="F1611" t="str">
            <v>UN</v>
          </cell>
          <cell r="G1611" t="str">
            <v>CANT</v>
          </cell>
          <cell r="H1611" t="str">
            <v>V/UNIT.</v>
          </cell>
          <cell r="I1611" t="str">
            <v>V/TOTAL</v>
          </cell>
          <cell r="K1611" t="str">
            <v>CANT TOTAL</v>
          </cell>
          <cell r="L1611" t="str">
            <v>Vr TOTAL</v>
          </cell>
          <cell r="Y1611" t="str">
            <v>CANT.</v>
          </cell>
          <cell r="Z1611" t="str">
            <v>V/TOTAL</v>
          </cell>
        </row>
        <row r="1612">
          <cell r="E1612" t="str">
            <v>MATERIALES</v>
          </cell>
          <cell r="I1612">
            <v>19164.5</v>
          </cell>
          <cell r="L1612">
            <v>5231908.5</v>
          </cell>
          <cell r="Z1612" t="e">
            <v>#N/A</v>
          </cell>
        </row>
        <row r="1613">
          <cell r="D1613" t="str">
            <v>MA06TAM</v>
          </cell>
          <cell r="E1613" t="str">
            <v>Ladrillo Tolete Adoquin</v>
          </cell>
          <cell r="F1613" t="str">
            <v>m2</v>
          </cell>
          <cell r="G1613">
            <v>1</v>
          </cell>
          <cell r="H1613">
            <v>16480</v>
          </cell>
          <cell r="I1613">
            <v>16480</v>
          </cell>
          <cell r="J1613">
            <v>0</v>
          </cell>
          <cell r="K1613">
            <v>273</v>
          </cell>
          <cell r="L1613">
            <v>4499040</v>
          </cell>
          <cell r="Y1613" t="e">
            <v>#N/A</v>
          </cell>
          <cell r="Z1613" t="e">
            <v>#N/A</v>
          </cell>
        </row>
        <row r="1614">
          <cell r="D1614" t="str">
            <v>MA02AL</v>
          </cell>
          <cell r="E1614" t="str">
            <v xml:space="preserve">Arena Lavada </v>
          </cell>
          <cell r="F1614" t="str">
            <v>M3</v>
          </cell>
          <cell r="G1614">
            <v>0.05</v>
          </cell>
          <cell r="H1614">
            <v>25000</v>
          </cell>
          <cell r="I1614">
            <v>1250</v>
          </cell>
          <cell r="J1614">
            <v>0</v>
          </cell>
          <cell r="K1614">
            <v>13.65</v>
          </cell>
          <cell r="L1614">
            <v>341250</v>
          </cell>
          <cell r="Y1614" t="e">
            <v>#N/A</v>
          </cell>
          <cell r="Z1614" t="e">
            <v>#N/A</v>
          </cell>
        </row>
        <row r="1615">
          <cell r="D1615" t="str">
            <v>MA03CG</v>
          </cell>
          <cell r="E1615" t="str">
            <v>Cemento Gris</v>
          </cell>
          <cell r="F1615" t="str">
            <v>Kg</v>
          </cell>
          <cell r="G1615">
            <v>7.55</v>
          </cell>
          <cell r="H1615">
            <v>190</v>
          </cell>
          <cell r="I1615">
            <v>1434.5</v>
          </cell>
          <cell r="J1615">
            <v>0</v>
          </cell>
          <cell r="K1615">
            <v>2061.15</v>
          </cell>
          <cell r="L1615">
            <v>391618.5</v>
          </cell>
          <cell r="Y1615" t="e">
            <v>#N/A</v>
          </cell>
          <cell r="Z1615" t="e">
            <v>#N/A</v>
          </cell>
        </row>
        <row r="1617">
          <cell r="E1617" t="str">
            <v>MANO DE OBRA</v>
          </cell>
          <cell r="I1617">
            <v>5200</v>
          </cell>
          <cell r="L1617">
            <v>1419600</v>
          </cell>
          <cell r="Z1617" t="e">
            <v>#N/A</v>
          </cell>
        </row>
        <row r="1618">
          <cell r="D1618" t="str">
            <v>MOVIAA</v>
          </cell>
          <cell r="E1618" t="str">
            <v>Andenes Adoquin</v>
          </cell>
          <cell r="F1618" t="str">
            <v>m2</v>
          </cell>
          <cell r="G1618">
            <v>1</v>
          </cell>
          <cell r="H1618">
            <v>5200</v>
          </cell>
          <cell r="I1618">
            <v>5200</v>
          </cell>
          <cell r="J1618">
            <v>0</v>
          </cell>
          <cell r="K1618">
            <v>273</v>
          </cell>
          <cell r="L1618">
            <v>1419600</v>
          </cell>
          <cell r="Y1618" t="e">
            <v>#N/A</v>
          </cell>
          <cell r="Z1618" t="e">
            <v>#N/A</v>
          </cell>
        </row>
        <row r="1620">
          <cell r="E1620" t="str">
            <v>VARIOS</v>
          </cell>
          <cell r="I1620">
            <v>1650</v>
          </cell>
          <cell r="L1620">
            <v>450450</v>
          </cell>
          <cell r="Z1620" t="e">
            <v>#N/A</v>
          </cell>
        </row>
        <row r="1621">
          <cell r="D1621" t="str">
            <v>AL04PV</v>
          </cell>
          <cell r="E1621" t="str">
            <v>Plancha Vibradora</v>
          </cell>
          <cell r="F1621" t="str">
            <v>Dia</v>
          </cell>
          <cell r="G1621">
            <v>0.08</v>
          </cell>
          <cell r="H1621">
            <v>12500</v>
          </cell>
          <cell r="I1621">
            <v>1000</v>
          </cell>
          <cell r="J1621">
            <v>0</v>
          </cell>
          <cell r="K1621">
            <v>21.84</v>
          </cell>
          <cell r="L1621">
            <v>273000</v>
          </cell>
          <cell r="Y1621" t="e">
            <v>#N/A</v>
          </cell>
          <cell r="Z1621" t="e">
            <v>#N/A</v>
          </cell>
        </row>
        <row r="1622">
          <cell r="D1622" t="str">
            <v>TC07H650</v>
          </cell>
          <cell r="E1622" t="str">
            <v>Herramienta</v>
          </cell>
          <cell r="F1622" t="str">
            <v>Gb</v>
          </cell>
          <cell r="G1622">
            <v>1</v>
          </cell>
          <cell r="H1622">
            <v>650</v>
          </cell>
          <cell r="I1622">
            <v>650</v>
          </cell>
          <cell r="J1622">
            <v>0</v>
          </cell>
          <cell r="K1622">
            <v>273</v>
          </cell>
          <cell r="L1622">
            <v>177450</v>
          </cell>
          <cell r="Y1622" t="e">
            <v>#N/A</v>
          </cell>
          <cell r="Z1622" t="e">
            <v>#N/A</v>
          </cell>
        </row>
        <row r="1624">
          <cell r="E1624" t="str">
            <v>SUBTOTAL</v>
          </cell>
          <cell r="I1624">
            <v>26014.5</v>
          </cell>
          <cell r="L1624">
            <v>7101958.5</v>
          </cell>
          <cell r="Z1624" t="e">
            <v>#N/A</v>
          </cell>
        </row>
        <row r="1625">
          <cell r="E1625" t="str">
            <v>A.I.U</v>
          </cell>
          <cell r="I1625">
            <v>0</v>
          </cell>
          <cell r="L1625">
            <v>0</v>
          </cell>
          <cell r="Z1625">
            <v>0</v>
          </cell>
        </row>
        <row r="1626">
          <cell r="D1626" t="str">
            <v>AIUAADMON</v>
          </cell>
          <cell r="E1626" t="str">
            <v>Admon</v>
          </cell>
          <cell r="F1626">
            <v>0</v>
          </cell>
          <cell r="I1626">
            <v>0</v>
          </cell>
          <cell r="J1626">
            <v>0</v>
          </cell>
          <cell r="L1626">
            <v>0</v>
          </cell>
          <cell r="Z1626">
            <v>0</v>
          </cell>
        </row>
        <row r="1627">
          <cell r="D1627" t="str">
            <v>AIUAIMPRE</v>
          </cell>
          <cell r="E1627" t="str">
            <v>Imprevistos</v>
          </cell>
          <cell r="F1627">
            <v>0</v>
          </cell>
          <cell r="I1627">
            <v>0</v>
          </cell>
          <cell r="J1627">
            <v>0</v>
          </cell>
          <cell r="L1627">
            <v>0</v>
          </cell>
          <cell r="Z1627">
            <v>0</v>
          </cell>
        </row>
        <row r="1628">
          <cell r="D1628" t="str">
            <v>AIUAUTILI</v>
          </cell>
          <cell r="E1628" t="str">
            <v>Utilidad</v>
          </cell>
          <cell r="F1628">
            <v>0</v>
          </cell>
          <cell r="I1628">
            <v>0</v>
          </cell>
          <cell r="J1628">
            <v>0</v>
          </cell>
          <cell r="L1628">
            <v>0</v>
          </cell>
          <cell r="Z1628">
            <v>0</v>
          </cell>
        </row>
        <row r="1629">
          <cell r="D1629" t="str">
            <v>AIUAIVAUTI</v>
          </cell>
          <cell r="E1629" t="str">
            <v>IVA utilidad</v>
          </cell>
          <cell r="F1629">
            <v>0</v>
          </cell>
          <cell r="I1629">
            <v>0</v>
          </cell>
          <cell r="J1629">
            <v>0</v>
          </cell>
          <cell r="L1629">
            <v>0</v>
          </cell>
          <cell r="Z1629">
            <v>0</v>
          </cell>
        </row>
        <row r="1631">
          <cell r="E1631" t="str">
            <v>ITEM</v>
          </cell>
        </row>
        <row r="1632">
          <cell r="D1632" t="str">
            <v>VIAND</v>
          </cell>
          <cell r="E1632" t="str">
            <v>Andenes</v>
          </cell>
          <cell r="G1632" t="str">
            <v>UN.</v>
          </cell>
          <cell r="H1632" t="str">
            <v>M2</v>
          </cell>
          <cell r="I1632">
            <v>30342.9</v>
          </cell>
          <cell r="K1632">
            <v>0</v>
          </cell>
          <cell r="L1632">
            <v>0</v>
          </cell>
          <cell r="N1632">
            <v>24447.9</v>
          </cell>
          <cell r="O1632">
            <v>3545</v>
          </cell>
          <cell r="P1632">
            <v>2350</v>
          </cell>
          <cell r="Q1632">
            <v>0</v>
          </cell>
          <cell r="X1632">
            <v>0</v>
          </cell>
          <cell r="Z1632" t="e">
            <v>#VALUE!</v>
          </cell>
          <cell r="AA1632" t="e">
            <v>#VALUE!</v>
          </cell>
          <cell r="AB1632" t="e">
            <v>#VALUE!</v>
          </cell>
          <cell r="AC1632" t="e">
            <v>#VALUE!</v>
          </cell>
        </row>
        <row r="1634">
          <cell r="D1634" t="str">
            <v>CODIGO</v>
          </cell>
          <cell r="E1634" t="str">
            <v>DESCRIPCION</v>
          </cell>
          <cell r="F1634" t="str">
            <v>UN</v>
          </cell>
          <cell r="G1634" t="str">
            <v>CANT</v>
          </cell>
          <cell r="H1634" t="str">
            <v>V/UNIT.</v>
          </cell>
          <cell r="I1634" t="str">
            <v>V/TOTAL</v>
          </cell>
          <cell r="K1634" t="str">
            <v>CANT TOTAL</v>
          </cell>
          <cell r="L1634" t="str">
            <v>Vr TOTAL</v>
          </cell>
          <cell r="Y1634" t="str">
            <v>CANT.</v>
          </cell>
          <cell r="Z1634" t="str">
            <v>V/TOTAL</v>
          </cell>
        </row>
        <row r="1635">
          <cell r="E1635" t="str">
            <v>MATERIALES</v>
          </cell>
          <cell r="I1635">
            <v>24447.9</v>
          </cell>
          <cell r="L1635">
            <v>0</v>
          </cell>
          <cell r="Z1635" t="e">
            <v>#VALUE!</v>
          </cell>
        </row>
        <row r="1636">
          <cell r="D1636" t="str">
            <v>MA04C3</v>
          </cell>
          <cell r="E1636" t="str">
            <v xml:space="preserve">Concreto 3000 psi </v>
          </cell>
          <cell r="F1636" t="str">
            <v>M3</v>
          </cell>
          <cell r="G1636">
            <v>0.1</v>
          </cell>
          <cell r="H1636">
            <v>202575</v>
          </cell>
          <cell r="I1636">
            <v>20257.5</v>
          </cell>
          <cell r="J1636">
            <v>0</v>
          </cell>
          <cell r="K1636">
            <v>0</v>
          </cell>
          <cell r="L1636">
            <v>0</v>
          </cell>
          <cell r="Y1636" t="e">
            <v>#VALUE!</v>
          </cell>
          <cell r="Z1636" t="e">
            <v>#VALUE!</v>
          </cell>
        </row>
        <row r="1637">
          <cell r="D1637" t="str">
            <v>MA02RMC</v>
          </cell>
          <cell r="E1637" t="str">
            <v>Recebo en Cantera</v>
          </cell>
          <cell r="F1637" t="str">
            <v>M3</v>
          </cell>
          <cell r="G1637">
            <v>0.18</v>
          </cell>
          <cell r="H1637">
            <v>6000</v>
          </cell>
          <cell r="I1637">
            <v>1080</v>
          </cell>
          <cell r="J1637">
            <v>0</v>
          </cell>
          <cell r="K1637">
            <v>0</v>
          </cell>
          <cell r="L1637">
            <v>0</v>
          </cell>
          <cell r="Y1637" t="e">
            <v>#VALUE!</v>
          </cell>
          <cell r="Z1637" t="e">
            <v>#VALUE!</v>
          </cell>
        </row>
        <row r="1638">
          <cell r="D1638" t="str">
            <v>TC09TR</v>
          </cell>
          <cell r="E1638" t="str">
            <v>Transporte Recebo</v>
          </cell>
          <cell r="F1638" t="str">
            <v>Vj</v>
          </cell>
          <cell r="G1638">
            <v>3.8399999999999997E-2</v>
          </cell>
          <cell r="H1638">
            <v>81000</v>
          </cell>
          <cell r="I1638">
            <v>3110.3999999999996</v>
          </cell>
          <cell r="J1638">
            <v>0</v>
          </cell>
          <cell r="K1638">
            <v>0</v>
          </cell>
          <cell r="L1638">
            <v>0</v>
          </cell>
          <cell r="Y1638" t="e">
            <v>#VALUE!</v>
          </cell>
          <cell r="Z1638" t="e">
            <v>#VALUE!</v>
          </cell>
        </row>
        <row r="1640">
          <cell r="E1640" t="str">
            <v>MANO DE OBRA</v>
          </cell>
          <cell r="I1640">
            <v>3545</v>
          </cell>
          <cell r="L1640">
            <v>0</v>
          </cell>
          <cell r="Z1640" t="e">
            <v>#VALUE!</v>
          </cell>
        </row>
        <row r="1641">
          <cell r="D1641" t="str">
            <v>MOVIA</v>
          </cell>
          <cell r="E1641" t="str">
            <v>Andenes</v>
          </cell>
          <cell r="F1641" t="str">
            <v>m3</v>
          </cell>
          <cell r="G1641">
            <v>0.1</v>
          </cell>
          <cell r="H1641">
            <v>35450</v>
          </cell>
          <cell r="I1641">
            <v>3545</v>
          </cell>
          <cell r="J1641">
            <v>0</v>
          </cell>
          <cell r="K1641">
            <v>0</v>
          </cell>
          <cell r="L1641">
            <v>0</v>
          </cell>
          <cell r="Y1641" t="e">
            <v>#VALUE!</v>
          </cell>
          <cell r="Z1641" t="e">
            <v>#VALUE!</v>
          </cell>
        </row>
        <row r="1643">
          <cell r="E1643" t="str">
            <v>VARIOS</v>
          </cell>
          <cell r="I1643">
            <v>2350</v>
          </cell>
          <cell r="L1643">
            <v>0</v>
          </cell>
          <cell r="Z1643" t="e">
            <v>#VALUE!</v>
          </cell>
        </row>
        <row r="1644">
          <cell r="D1644" t="str">
            <v>TC07H125</v>
          </cell>
          <cell r="E1644" t="str">
            <v>Herramienta</v>
          </cell>
          <cell r="F1644" t="str">
            <v>Gb</v>
          </cell>
          <cell r="G1644">
            <v>1</v>
          </cell>
          <cell r="H1644">
            <v>400</v>
          </cell>
          <cell r="I1644">
            <v>400</v>
          </cell>
          <cell r="J1644">
            <v>0</v>
          </cell>
          <cell r="K1644">
            <v>0</v>
          </cell>
          <cell r="L1644">
            <v>0</v>
          </cell>
          <cell r="Y1644" t="e">
            <v>#VALUE!</v>
          </cell>
          <cell r="Z1644" t="e">
            <v>#VALUE!</v>
          </cell>
        </row>
        <row r="1645">
          <cell r="D1645" t="str">
            <v>AL04BENIT</v>
          </cell>
          <cell r="E1645" t="str">
            <v>Benitin</v>
          </cell>
          <cell r="F1645" t="str">
            <v>Dia</v>
          </cell>
          <cell r="G1645">
            <v>1.2999999999999999E-2</v>
          </cell>
          <cell r="H1645">
            <v>150000</v>
          </cell>
          <cell r="I1645">
            <v>1950</v>
          </cell>
          <cell r="J1645">
            <v>0</v>
          </cell>
          <cell r="K1645">
            <v>0</v>
          </cell>
          <cell r="L1645">
            <v>0</v>
          </cell>
          <cell r="Y1645" t="e">
            <v>#VALUE!</v>
          </cell>
          <cell r="Z1645" t="e">
            <v>#VALUE!</v>
          </cell>
        </row>
        <row r="1647">
          <cell r="E1647" t="str">
            <v>SUBTOTAL</v>
          </cell>
          <cell r="I1647">
            <v>30342.9</v>
          </cell>
          <cell r="L1647">
            <v>0</v>
          </cell>
          <cell r="Z1647" t="e">
            <v>#VALUE!</v>
          </cell>
        </row>
        <row r="1648">
          <cell r="E1648" t="str">
            <v>A.I.U</v>
          </cell>
          <cell r="I1648">
            <v>0</v>
          </cell>
          <cell r="L1648">
            <v>0</v>
          </cell>
          <cell r="Z1648">
            <v>0</v>
          </cell>
        </row>
        <row r="1649">
          <cell r="D1649" t="str">
            <v>AIUAADMON</v>
          </cell>
          <cell r="E1649" t="str">
            <v>Admon</v>
          </cell>
          <cell r="F1649">
            <v>0</v>
          </cell>
          <cell r="I1649">
            <v>0</v>
          </cell>
          <cell r="J1649">
            <v>0</v>
          </cell>
          <cell r="L1649">
            <v>0</v>
          </cell>
          <cell r="Z1649">
            <v>0</v>
          </cell>
        </row>
        <row r="1650">
          <cell r="D1650" t="str">
            <v>AIUAIMPRE</v>
          </cell>
          <cell r="E1650" t="str">
            <v>Imprevistos</v>
          </cell>
          <cell r="F1650">
            <v>0</v>
          </cell>
          <cell r="I1650">
            <v>0</v>
          </cell>
          <cell r="J1650">
            <v>0</v>
          </cell>
          <cell r="L1650">
            <v>0</v>
          </cell>
          <cell r="Z1650">
            <v>0</v>
          </cell>
        </row>
        <row r="1651">
          <cell r="D1651" t="str">
            <v>AIUAUTILI</v>
          </cell>
          <cell r="E1651" t="str">
            <v>Utilidad</v>
          </cell>
          <cell r="F1651">
            <v>0</v>
          </cell>
          <cell r="I1651">
            <v>0</v>
          </cell>
          <cell r="J1651">
            <v>0</v>
          </cell>
          <cell r="L1651">
            <v>0</v>
          </cell>
          <cell r="Z1651">
            <v>0</v>
          </cell>
        </row>
        <row r="1652">
          <cell r="D1652" t="str">
            <v>AIUAIVAUTI</v>
          </cell>
          <cell r="E1652" t="str">
            <v>IVA utilidad</v>
          </cell>
          <cell r="F1652">
            <v>0</v>
          </cell>
          <cell r="I1652">
            <v>0</v>
          </cell>
          <cell r="J1652">
            <v>0</v>
          </cell>
          <cell r="L1652">
            <v>0</v>
          </cell>
          <cell r="Z1652">
            <v>0</v>
          </cell>
        </row>
        <row r="1654">
          <cell r="E1654" t="str">
            <v>ITEM</v>
          </cell>
        </row>
        <row r="1655">
          <cell r="D1655" t="str">
            <v>VIANDS</v>
          </cell>
          <cell r="E1655" t="str">
            <v>Separador</v>
          </cell>
          <cell r="G1655" t="str">
            <v>UN.</v>
          </cell>
          <cell r="H1655" t="str">
            <v>M2</v>
          </cell>
          <cell r="I1655">
            <v>30342.9</v>
          </cell>
          <cell r="K1655">
            <v>0</v>
          </cell>
          <cell r="L1655">
            <v>0</v>
          </cell>
          <cell r="N1655">
            <v>24447.9</v>
          </cell>
          <cell r="O1655">
            <v>3545</v>
          </cell>
          <cell r="P1655">
            <v>2350</v>
          </cell>
          <cell r="Q1655">
            <v>0</v>
          </cell>
          <cell r="X1655">
            <v>0</v>
          </cell>
          <cell r="Z1655" t="e">
            <v>#VALUE!</v>
          </cell>
          <cell r="AA1655" t="e">
            <v>#VALUE!</v>
          </cell>
          <cell r="AB1655" t="e">
            <v>#VALUE!</v>
          </cell>
          <cell r="AC1655" t="e">
            <v>#VALUE!</v>
          </cell>
        </row>
        <row r="1657">
          <cell r="D1657" t="str">
            <v>CODIGO</v>
          </cell>
          <cell r="E1657" t="str">
            <v>DESCRIPCION</v>
          </cell>
          <cell r="F1657" t="str">
            <v>UN</v>
          </cell>
          <cell r="G1657" t="str">
            <v>CANT</v>
          </cell>
          <cell r="H1657" t="str">
            <v>V/UNIT.</v>
          </cell>
          <cell r="I1657" t="str">
            <v>V/TOTAL</v>
          </cell>
          <cell r="K1657" t="str">
            <v>CANT TOTAL</v>
          </cell>
          <cell r="L1657" t="str">
            <v>Vr TOTAL</v>
          </cell>
          <cell r="Y1657" t="str">
            <v>CANT.</v>
          </cell>
          <cell r="Z1657" t="str">
            <v>V/TOTAL</v>
          </cell>
        </row>
        <row r="1658">
          <cell r="E1658" t="str">
            <v>MATERIALES</v>
          </cell>
          <cell r="I1658">
            <v>24447.9</v>
          </cell>
          <cell r="L1658">
            <v>0</v>
          </cell>
          <cell r="Z1658" t="e">
            <v>#VALUE!</v>
          </cell>
        </row>
        <row r="1659">
          <cell r="D1659" t="str">
            <v>MA04C3</v>
          </cell>
          <cell r="E1659" t="str">
            <v xml:space="preserve">Concreto 3000 psi </v>
          </cell>
          <cell r="F1659" t="str">
            <v>M3</v>
          </cell>
          <cell r="G1659">
            <v>0.1</v>
          </cell>
          <cell r="H1659">
            <v>202575</v>
          </cell>
          <cell r="I1659">
            <v>20257.5</v>
          </cell>
          <cell r="J1659">
            <v>0</v>
          </cell>
          <cell r="K1659">
            <v>0</v>
          </cell>
          <cell r="L1659">
            <v>0</v>
          </cell>
          <cell r="Y1659" t="e">
            <v>#VALUE!</v>
          </cell>
          <cell r="Z1659" t="e">
            <v>#VALUE!</v>
          </cell>
        </row>
        <row r="1660">
          <cell r="D1660" t="str">
            <v>MA02RMC</v>
          </cell>
          <cell r="E1660" t="str">
            <v>Recebo en Cantera</v>
          </cell>
          <cell r="F1660" t="str">
            <v>M3</v>
          </cell>
          <cell r="G1660">
            <v>0.18</v>
          </cell>
          <cell r="H1660">
            <v>6000</v>
          </cell>
          <cell r="I1660">
            <v>1080</v>
          </cell>
          <cell r="J1660">
            <v>0</v>
          </cell>
          <cell r="K1660">
            <v>0</v>
          </cell>
          <cell r="L1660">
            <v>0</v>
          </cell>
          <cell r="Y1660" t="e">
            <v>#VALUE!</v>
          </cell>
          <cell r="Z1660" t="e">
            <v>#VALUE!</v>
          </cell>
        </row>
        <row r="1661">
          <cell r="D1661" t="str">
            <v>TC09TR</v>
          </cell>
          <cell r="E1661" t="str">
            <v>Transporte Recebo</v>
          </cell>
          <cell r="F1661" t="str">
            <v>Vj</v>
          </cell>
          <cell r="G1661">
            <v>3.8399999999999997E-2</v>
          </cell>
          <cell r="H1661">
            <v>81000</v>
          </cell>
          <cell r="I1661">
            <v>3110.3999999999996</v>
          </cell>
          <cell r="J1661">
            <v>0</v>
          </cell>
          <cell r="K1661">
            <v>0</v>
          </cell>
          <cell r="L1661">
            <v>0</v>
          </cell>
          <cell r="Y1661" t="e">
            <v>#VALUE!</v>
          </cell>
          <cell r="Z1661" t="e">
            <v>#VALUE!</v>
          </cell>
        </row>
        <row r="1663">
          <cell r="E1663" t="str">
            <v>MANO DE OBRA</v>
          </cell>
          <cell r="I1663">
            <v>3545</v>
          </cell>
          <cell r="L1663">
            <v>0</v>
          </cell>
          <cell r="Z1663" t="e">
            <v>#VALUE!</v>
          </cell>
        </row>
        <row r="1664">
          <cell r="D1664" t="str">
            <v>MOVIA</v>
          </cell>
          <cell r="E1664" t="str">
            <v>Andenes</v>
          </cell>
          <cell r="F1664" t="str">
            <v>m3</v>
          </cell>
          <cell r="G1664">
            <v>0.1</v>
          </cell>
          <cell r="H1664">
            <v>35450</v>
          </cell>
          <cell r="I1664">
            <v>3545</v>
          </cell>
          <cell r="J1664">
            <v>0</v>
          </cell>
          <cell r="K1664">
            <v>0</v>
          </cell>
          <cell r="L1664">
            <v>0</v>
          </cell>
          <cell r="Y1664" t="e">
            <v>#VALUE!</v>
          </cell>
          <cell r="Z1664" t="e">
            <v>#VALUE!</v>
          </cell>
        </row>
        <row r="1666">
          <cell r="E1666" t="str">
            <v>VARIOS</v>
          </cell>
          <cell r="I1666">
            <v>2350</v>
          </cell>
          <cell r="L1666">
            <v>0</v>
          </cell>
          <cell r="Z1666" t="e">
            <v>#VALUE!</v>
          </cell>
        </row>
        <row r="1667">
          <cell r="D1667" t="str">
            <v>TC07H125</v>
          </cell>
          <cell r="E1667" t="str">
            <v>Herramienta</v>
          </cell>
          <cell r="F1667" t="str">
            <v>Gb</v>
          </cell>
          <cell r="G1667">
            <v>1</v>
          </cell>
          <cell r="H1667">
            <v>400</v>
          </cell>
          <cell r="I1667">
            <v>400</v>
          </cell>
          <cell r="J1667">
            <v>0</v>
          </cell>
          <cell r="K1667">
            <v>0</v>
          </cell>
          <cell r="L1667">
            <v>0</v>
          </cell>
          <cell r="Y1667" t="e">
            <v>#VALUE!</v>
          </cell>
          <cell r="Z1667" t="e">
            <v>#VALUE!</v>
          </cell>
        </row>
        <row r="1668">
          <cell r="D1668" t="str">
            <v>AL04BENIT</v>
          </cell>
          <cell r="E1668" t="str">
            <v>Benitin</v>
          </cell>
          <cell r="F1668" t="str">
            <v>Dia</v>
          </cell>
          <cell r="G1668">
            <v>1.2999999999999999E-2</v>
          </cell>
          <cell r="H1668">
            <v>150000</v>
          </cell>
          <cell r="I1668">
            <v>1950</v>
          </cell>
          <cell r="J1668">
            <v>0</v>
          </cell>
          <cell r="K1668">
            <v>0</v>
          </cell>
          <cell r="L1668">
            <v>0</v>
          </cell>
          <cell r="Y1668" t="e">
            <v>#VALUE!</v>
          </cell>
          <cell r="Z1668" t="e">
            <v>#VALUE!</v>
          </cell>
        </row>
        <row r="1670">
          <cell r="E1670" t="str">
            <v>SUBTOTAL</v>
          </cell>
          <cell r="I1670">
            <v>30342.9</v>
          </cell>
          <cell r="L1670">
            <v>0</v>
          </cell>
          <cell r="Z1670" t="e">
            <v>#VALUE!</v>
          </cell>
        </row>
        <row r="1671">
          <cell r="E1671" t="str">
            <v>A.I.U</v>
          </cell>
          <cell r="I1671">
            <v>0</v>
          </cell>
          <cell r="L1671">
            <v>0</v>
          </cell>
          <cell r="Z1671">
            <v>0</v>
          </cell>
        </row>
        <row r="1672">
          <cell r="D1672" t="str">
            <v>AIUAADMON</v>
          </cell>
          <cell r="E1672" t="str">
            <v>Admon</v>
          </cell>
          <cell r="F1672">
            <v>0</v>
          </cell>
          <cell r="I1672">
            <v>0</v>
          </cell>
          <cell r="J1672">
            <v>0</v>
          </cell>
          <cell r="L1672">
            <v>0</v>
          </cell>
          <cell r="Z1672">
            <v>0</v>
          </cell>
        </row>
        <row r="1673">
          <cell r="D1673" t="str">
            <v>AIUAIMPRE</v>
          </cell>
          <cell r="E1673" t="str">
            <v>Imprevistos</v>
          </cell>
          <cell r="F1673">
            <v>0</v>
          </cell>
          <cell r="I1673">
            <v>0</v>
          </cell>
          <cell r="J1673">
            <v>0</v>
          </cell>
          <cell r="L1673">
            <v>0</v>
          </cell>
          <cell r="Z1673">
            <v>0</v>
          </cell>
        </row>
        <row r="1674">
          <cell r="D1674" t="str">
            <v>AIUAUTILI</v>
          </cell>
          <cell r="E1674" t="str">
            <v>Utilidad</v>
          </cell>
          <cell r="F1674">
            <v>0</v>
          </cell>
          <cell r="I1674">
            <v>0</v>
          </cell>
          <cell r="J1674">
            <v>0</v>
          </cell>
          <cell r="L1674">
            <v>0</v>
          </cell>
          <cell r="Z1674">
            <v>0</v>
          </cell>
        </row>
        <row r="1675">
          <cell r="D1675" t="str">
            <v>AIUAIVAUTI</v>
          </cell>
          <cell r="E1675" t="str">
            <v>IVA utilidad</v>
          </cell>
          <cell r="F1675">
            <v>0</v>
          </cell>
          <cell r="I1675">
            <v>0</v>
          </cell>
          <cell r="J1675">
            <v>0</v>
          </cell>
          <cell r="L1675">
            <v>0</v>
          </cell>
          <cell r="Z1675">
            <v>0</v>
          </cell>
        </row>
        <row r="1677">
          <cell r="E1677" t="str">
            <v>ITEM</v>
          </cell>
        </row>
        <row r="1678">
          <cell r="D1678" t="str">
            <v>VISARP</v>
          </cell>
          <cell r="E1678" t="str">
            <v>Sardinel Concreto H=0,50</v>
          </cell>
          <cell r="G1678" t="str">
            <v>UN.</v>
          </cell>
          <cell r="H1678" t="str">
            <v>Ml</v>
          </cell>
          <cell r="I1678">
            <v>21744</v>
          </cell>
          <cell r="K1678">
            <v>156</v>
          </cell>
          <cell r="L1678">
            <v>3392064</v>
          </cell>
          <cell r="N1678">
            <v>18166</v>
          </cell>
          <cell r="O1678">
            <v>2650</v>
          </cell>
          <cell r="P1678">
            <v>928</v>
          </cell>
          <cell r="Q1678">
            <v>0</v>
          </cell>
          <cell r="X1678">
            <v>3392064</v>
          </cell>
          <cell r="Z1678" t="e">
            <v>#N/A</v>
          </cell>
          <cell r="AA1678" t="e">
            <v>#N/A</v>
          </cell>
          <cell r="AB1678" t="e">
            <v>#N/A</v>
          </cell>
          <cell r="AC1678" t="e">
            <v>#N/A</v>
          </cell>
        </row>
        <row r="1680">
          <cell r="D1680" t="str">
            <v>CODIGO</v>
          </cell>
          <cell r="E1680" t="str">
            <v>DESCRIPCION</v>
          </cell>
          <cell r="F1680" t="str">
            <v>UN</v>
          </cell>
          <cell r="G1680" t="str">
            <v>CANT</v>
          </cell>
          <cell r="H1680" t="str">
            <v>V/UNIT.</v>
          </cell>
          <cell r="I1680" t="str">
            <v>V/TOTAL</v>
          </cell>
          <cell r="K1680" t="str">
            <v>CANT TOTAL</v>
          </cell>
          <cell r="L1680" t="str">
            <v>Vr TOTAL</v>
          </cell>
          <cell r="Y1680" t="str">
            <v>CANT.</v>
          </cell>
          <cell r="Z1680" t="str">
            <v>V/TOTAL</v>
          </cell>
        </row>
        <row r="1681">
          <cell r="E1681" t="str">
            <v>MATERIALES</v>
          </cell>
          <cell r="I1681">
            <v>18166</v>
          </cell>
          <cell r="L1681">
            <v>2833896</v>
          </cell>
          <cell r="Z1681" t="e">
            <v>#N/A</v>
          </cell>
        </row>
        <row r="1682">
          <cell r="D1682" t="str">
            <v>MA04C3</v>
          </cell>
          <cell r="E1682" t="str">
            <v xml:space="preserve">Concreto 3000 psi </v>
          </cell>
          <cell r="F1682" t="str">
            <v>M3</v>
          </cell>
          <cell r="G1682">
            <v>8.7999999999999995E-2</v>
          </cell>
          <cell r="H1682">
            <v>202575</v>
          </cell>
          <cell r="I1682">
            <v>17827</v>
          </cell>
          <cell r="J1682">
            <v>0</v>
          </cell>
          <cell r="K1682">
            <v>13.728</v>
          </cell>
          <cell r="L1682">
            <v>2780949.6</v>
          </cell>
          <cell r="Y1682" t="e">
            <v>#N/A</v>
          </cell>
          <cell r="Z1682" t="e">
            <v>#N/A</v>
          </cell>
        </row>
        <row r="1683">
          <cell r="D1683" t="str">
            <v>MA02RMC</v>
          </cell>
          <cell r="E1683" t="str">
            <v>Recebo en Cantera</v>
          </cell>
          <cell r="F1683" t="str">
            <v>M3</v>
          </cell>
          <cell r="G1683">
            <v>1.6E-2</v>
          </cell>
          <cell r="H1683">
            <v>6000</v>
          </cell>
          <cell r="I1683">
            <v>96</v>
          </cell>
          <cell r="J1683">
            <v>0</v>
          </cell>
          <cell r="K1683">
            <v>2.496</v>
          </cell>
          <cell r="L1683">
            <v>14976</v>
          </cell>
          <cell r="Y1683" t="e">
            <v>#N/A</v>
          </cell>
          <cell r="Z1683" t="e">
            <v>#N/A</v>
          </cell>
        </row>
        <row r="1684">
          <cell r="D1684" t="str">
            <v>TC09TR</v>
          </cell>
          <cell r="E1684" t="str">
            <v>Transporte Recebo</v>
          </cell>
          <cell r="F1684" t="str">
            <v>Vj</v>
          </cell>
          <cell r="G1684">
            <v>3.0000000000000001E-3</v>
          </cell>
          <cell r="H1684">
            <v>81000</v>
          </cell>
          <cell r="I1684">
            <v>243</v>
          </cell>
          <cell r="J1684">
            <v>0</v>
          </cell>
          <cell r="K1684">
            <v>0.46800000000000003</v>
          </cell>
          <cell r="L1684">
            <v>37908</v>
          </cell>
          <cell r="Y1684" t="e">
            <v>#N/A</v>
          </cell>
          <cell r="Z1684" t="e">
            <v>#N/A</v>
          </cell>
        </row>
        <row r="1686">
          <cell r="E1686" t="str">
            <v>MANO DE OBRA</v>
          </cell>
          <cell r="I1686">
            <v>2650</v>
          </cell>
          <cell r="L1686">
            <v>413400</v>
          </cell>
          <cell r="Z1686" t="e">
            <v>#N/A</v>
          </cell>
        </row>
        <row r="1687">
          <cell r="D1687" t="str">
            <v>MOVIS</v>
          </cell>
          <cell r="E1687" t="str">
            <v>Sardineles</v>
          </cell>
          <cell r="F1687" t="str">
            <v>ml</v>
          </cell>
          <cell r="G1687">
            <v>1</v>
          </cell>
          <cell r="H1687">
            <v>2650</v>
          </cell>
          <cell r="I1687">
            <v>2650</v>
          </cell>
          <cell r="J1687">
            <v>0</v>
          </cell>
          <cell r="K1687">
            <v>156</v>
          </cell>
          <cell r="L1687">
            <v>413400</v>
          </cell>
          <cell r="Y1687" t="e">
            <v>#N/A</v>
          </cell>
          <cell r="Z1687" t="e">
            <v>#N/A</v>
          </cell>
        </row>
        <row r="1689">
          <cell r="E1689" t="str">
            <v>VARIOS</v>
          </cell>
          <cell r="I1689">
            <v>928</v>
          </cell>
          <cell r="L1689">
            <v>144768</v>
          </cell>
          <cell r="Z1689" t="e">
            <v>#N/A</v>
          </cell>
        </row>
        <row r="1690">
          <cell r="D1690" t="str">
            <v>TC07H125</v>
          </cell>
          <cell r="E1690" t="str">
            <v>Herramienta</v>
          </cell>
          <cell r="F1690" t="str">
            <v>Gb</v>
          </cell>
          <cell r="G1690">
            <v>1</v>
          </cell>
          <cell r="H1690">
            <v>400</v>
          </cell>
          <cell r="I1690">
            <v>400</v>
          </cell>
          <cell r="J1690">
            <v>0</v>
          </cell>
          <cell r="K1690">
            <v>156</v>
          </cell>
          <cell r="L1690">
            <v>62400</v>
          </cell>
          <cell r="Y1690" t="e">
            <v>#N/A</v>
          </cell>
          <cell r="Z1690" t="e">
            <v>#N/A</v>
          </cell>
        </row>
        <row r="1691">
          <cell r="D1691" t="str">
            <v>AL04AFOR</v>
          </cell>
          <cell r="E1691" t="str">
            <v>Alquiler Formaleta</v>
          </cell>
          <cell r="F1691" t="str">
            <v>Ml</v>
          </cell>
          <cell r="G1691">
            <v>1.1000000000000001</v>
          </cell>
          <cell r="H1691">
            <v>480</v>
          </cell>
          <cell r="I1691">
            <v>528</v>
          </cell>
          <cell r="J1691">
            <v>0</v>
          </cell>
          <cell r="K1691">
            <v>171.60000000000002</v>
          </cell>
          <cell r="L1691">
            <v>82368.000000000015</v>
          </cell>
          <cell r="Y1691" t="e">
            <v>#N/A</v>
          </cell>
          <cell r="Z1691" t="e">
            <v>#N/A</v>
          </cell>
        </row>
        <row r="1693">
          <cell r="E1693" t="str">
            <v>SUBTOTAL</v>
          </cell>
          <cell r="I1693">
            <v>21744</v>
          </cell>
          <cell r="L1693">
            <v>3392064</v>
          </cell>
          <cell r="Z1693" t="e">
            <v>#N/A</v>
          </cell>
        </row>
        <row r="1694">
          <cell r="E1694" t="str">
            <v>A.I.U</v>
          </cell>
          <cell r="I1694">
            <v>0</v>
          </cell>
          <cell r="L1694">
            <v>0</v>
          </cell>
          <cell r="Z1694">
            <v>0</v>
          </cell>
        </row>
        <row r="1695">
          <cell r="D1695" t="str">
            <v>AIUAADMON</v>
          </cell>
          <cell r="E1695" t="str">
            <v>Admon</v>
          </cell>
          <cell r="F1695">
            <v>0</v>
          </cell>
          <cell r="I1695">
            <v>0</v>
          </cell>
          <cell r="J1695">
            <v>0</v>
          </cell>
          <cell r="L1695">
            <v>0</v>
          </cell>
          <cell r="Z1695">
            <v>0</v>
          </cell>
        </row>
        <row r="1696">
          <cell r="D1696" t="str">
            <v>AIUAIMPRE</v>
          </cell>
          <cell r="E1696" t="str">
            <v>Imprevistos</v>
          </cell>
          <cell r="F1696">
            <v>0</v>
          </cell>
          <cell r="I1696">
            <v>0</v>
          </cell>
          <cell r="J1696">
            <v>0</v>
          </cell>
          <cell r="L1696">
            <v>0</v>
          </cell>
          <cell r="Z1696">
            <v>0</v>
          </cell>
        </row>
        <row r="1697">
          <cell r="D1697" t="str">
            <v>AIUAUTILI</v>
          </cell>
          <cell r="E1697" t="str">
            <v>Utilidad</v>
          </cell>
          <cell r="F1697">
            <v>0</v>
          </cell>
          <cell r="I1697">
            <v>0</v>
          </cell>
          <cell r="J1697">
            <v>0</v>
          </cell>
          <cell r="L1697">
            <v>0</v>
          </cell>
          <cell r="Z1697">
            <v>0</v>
          </cell>
        </row>
        <row r="1698">
          <cell r="D1698" t="str">
            <v>AIUAIVAUTI</v>
          </cell>
          <cell r="E1698" t="str">
            <v>IVA utilidad</v>
          </cell>
          <cell r="F1698">
            <v>0</v>
          </cell>
          <cell r="I1698">
            <v>0</v>
          </cell>
          <cell r="J1698">
            <v>0</v>
          </cell>
          <cell r="L1698">
            <v>0</v>
          </cell>
          <cell r="Z1698">
            <v>0</v>
          </cell>
        </row>
        <row r="1700">
          <cell r="E1700" t="str">
            <v>ITEM</v>
          </cell>
        </row>
        <row r="1701">
          <cell r="D1701" t="str">
            <v>VISAR</v>
          </cell>
          <cell r="E1701" t="str">
            <v>Sardinel</v>
          </cell>
          <cell r="G1701" t="str">
            <v>UN.</v>
          </cell>
          <cell r="H1701" t="str">
            <v>Ml</v>
          </cell>
          <cell r="I1701">
            <v>29585.8</v>
          </cell>
          <cell r="K1701">
            <v>0</v>
          </cell>
          <cell r="L1701">
            <v>0</v>
          </cell>
          <cell r="N1701">
            <v>26007.8</v>
          </cell>
          <cell r="O1701">
            <v>2650</v>
          </cell>
          <cell r="P1701">
            <v>928</v>
          </cell>
          <cell r="Q1701">
            <v>0</v>
          </cell>
          <cell r="X1701">
            <v>0</v>
          </cell>
          <cell r="Z1701" t="e">
            <v>#VALUE!</v>
          </cell>
          <cell r="AA1701" t="e">
            <v>#VALUE!</v>
          </cell>
          <cell r="AB1701" t="e">
            <v>#VALUE!</v>
          </cell>
          <cell r="AC1701" t="e">
            <v>#VALUE!</v>
          </cell>
        </row>
        <row r="1703">
          <cell r="D1703" t="str">
            <v>CODIGO</v>
          </cell>
          <cell r="E1703" t="str">
            <v>DESCRIPCION</v>
          </cell>
          <cell r="F1703" t="str">
            <v>UN</v>
          </cell>
          <cell r="G1703" t="str">
            <v>CANT</v>
          </cell>
          <cell r="H1703" t="str">
            <v>V/UNIT.</v>
          </cell>
          <cell r="I1703" t="str">
            <v>V/TOTAL</v>
          </cell>
          <cell r="K1703" t="str">
            <v>CANT TOTAL</v>
          </cell>
          <cell r="L1703" t="str">
            <v>Vr TOTAL</v>
          </cell>
          <cell r="Y1703" t="str">
            <v>CANT.</v>
          </cell>
          <cell r="Z1703" t="str">
            <v>V/TOTAL</v>
          </cell>
        </row>
        <row r="1704">
          <cell r="E1704" t="str">
            <v>MATERIALES</v>
          </cell>
          <cell r="I1704">
            <v>26007.8</v>
          </cell>
          <cell r="L1704">
            <v>0</v>
          </cell>
          <cell r="Z1704" t="e">
            <v>#VALUE!</v>
          </cell>
        </row>
        <row r="1705">
          <cell r="D1705" t="str">
            <v>MA04C3</v>
          </cell>
          <cell r="E1705" t="str">
            <v xml:space="preserve">Concreto 3000 psi </v>
          </cell>
          <cell r="F1705" t="str">
            <v>M3</v>
          </cell>
          <cell r="G1705">
            <v>0.11</v>
          </cell>
          <cell r="H1705">
            <v>202575</v>
          </cell>
          <cell r="I1705">
            <v>22283</v>
          </cell>
          <cell r="J1705">
            <v>0</v>
          </cell>
          <cell r="K1705">
            <v>0</v>
          </cell>
          <cell r="L1705">
            <v>0</v>
          </cell>
          <cell r="Y1705" t="e">
            <v>#VALUE!</v>
          </cell>
          <cell r="Z1705" t="e">
            <v>#VALUE!</v>
          </cell>
        </row>
        <row r="1706">
          <cell r="D1706" t="str">
            <v>MA02RMC</v>
          </cell>
          <cell r="E1706" t="str">
            <v>Recebo en Cantera</v>
          </cell>
          <cell r="F1706" t="str">
            <v>M3</v>
          </cell>
          <cell r="G1706">
            <v>0.16</v>
          </cell>
          <cell r="H1706">
            <v>6000</v>
          </cell>
          <cell r="I1706">
            <v>960</v>
          </cell>
          <cell r="J1706">
            <v>0</v>
          </cell>
          <cell r="K1706">
            <v>0</v>
          </cell>
          <cell r="L1706">
            <v>0</v>
          </cell>
          <cell r="Y1706" t="e">
            <v>#VALUE!</v>
          </cell>
          <cell r="Z1706" t="e">
            <v>#VALUE!</v>
          </cell>
        </row>
        <row r="1707">
          <cell r="D1707" t="str">
            <v>TC09TR</v>
          </cell>
          <cell r="E1707" t="str">
            <v>Transporte Recebo</v>
          </cell>
          <cell r="F1707" t="str">
            <v>Vj</v>
          </cell>
          <cell r="G1707">
            <v>3.4133333333333335E-2</v>
          </cell>
          <cell r="H1707">
            <v>81000</v>
          </cell>
          <cell r="I1707">
            <v>2764.8</v>
          </cell>
          <cell r="J1707">
            <v>0</v>
          </cell>
          <cell r="K1707">
            <v>0</v>
          </cell>
          <cell r="L1707">
            <v>0</v>
          </cell>
          <cell r="Y1707" t="e">
            <v>#VALUE!</v>
          </cell>
          <cell r="Z1707" t="e">
            <v>#VALUE!</v>
          </cell>
        </row>
        <row r="1709">
          <cell r="E1709" t="str">
            <v>MANO DE OBRA</v>
          </cell>
          <cell r="I1709">
            <v>2650</v>
          </cell>
          <cell r="L1709">
            <v>0</v>
          </cell>
          <cell r="Z1709" t="e">
            <v>#VALUE!</v>
          </cell>
        </row>
        <row r="1710">
          <cell r="D1710" t="str">
            <v>MOVIS</v>
          </cell>
          <cell r="E1710" t="str">
            <v>Sardineles</v>
          </cell>
          <cell r="F1710" t="str">
            <v>ml</v>
          </cell>
          <cell r="G1710">
            <v>1</v>
          </cell>
          <cell r="H1710">
            <v>2650</v>
          </cell>
          <cell r="I1710">
            <v>2650</v>
          </cell>
          <cell r="J1710">
            <v>0</v>
          </cell>
          <cell r="K1710">
            <v>0</v>
          </cell>
          <cell r="L1710">
            <v>0</v>
          </cell>
          <cell r="Y1710" t="e">
            <v>#VALUE!</v>
          </cell>
          <cell r="Z1710" t="e">
            <v>#VALUE!</v>
          </cell>
        </row>
        <row r="1712">
          <cell r="E1712" t="str">
            <v>VARIOS</v>
          </cell>
          <cell r="I1712">
            <v>928</v>
          </cell>
          <cell r="L1712">
            <v>0</v>
          </cell>
          <cell r="Z1712" t="e">
            <v>#VALUE!</v>
          </cell>
        </row>
        <row r="1713">
          <cell r="D1713" t="str">
            <v>TC07H125</v>
          </cell>
          <cell r="E1713" t="str">
            <v>Herramienta</v>
          </cell>
          <cell r="F1713" t="str">
            <v>Gb</v>
          </cell>
          <cell r="G1713">
            <v>1</v>
          </cell>
          <cell r="H1713">
            <v>400</v>
          </cell>
          <cell r="I1713">
            <v>400</v>
          </cell>
          <cell r="J1713">
            <v>0</v>
          </cell>
          <cell r="K1713">
            <v>0</v>
          </cell>
          <cell r="L1713">
            <v>0</v>
          </cell>
          <cell r="Y1713" t="e">
            <v>#VALUE!</v>
          </cell>
          <cell r="Z1713" t="e">
            <v>#VALUE!</v>
          </cell>
        </row>
        <row r="1714">
          <cell r="D1714" t="str">
            <v>AL04AFOR</v>
          </cell>
          <cell r="E1714" t="str">
            <v>Alquiler Formaleta</v>
          </cell>
          <cell r="F1714" t="str">
            <v>Ml</v>
          </cell>
          <cell r="G1714">
            <v>1.1000000000000001</v>
          </cell>
          <cell r="H1714">
            <v>480</v>
          </cell>
          <cell r="I1714">
            <v>528</v>
          </cell>
          <cell r="J1714">
            <v>0</v>
          </cell>
          <cell r="K1714">
            <v>0</v>
          </cell>
          <cell r="L1714">
            <v>0</v>
          </cell>
          <cell r="Y1714" t="e">
            <v>#VALUE!</v>
          </cell>
          <cell r="Z1714" t="e">
            <v>#VALUE!</v>
          </cell>
        </row>
        <row r="1716">
          <cell r="E1716" t="str">
            <v>SUBTOTAL</v>
          </cell>
          <cell r="I1716">
            <v>29585.8</v>
          </cell>
          <cell r="L1716">
            <v>0</v>
          </cell>
          <cell r="Z1716" t="e">
            <v>#VALUE!</v>
          </cell>
        </row>
        <row r="1717">
          <cell r="E1717" t="str">
            <v>A.I.U</v>
          </cell>
          <cell r="I1717">
            <v>0</v>
          </cell>
          <cell r="L1717">
            <v>0</v>
          </cell>
          <cell r="Z1717">
            <v>0</v>
          </cell>
        </row>
        <row r="1718">
          <cell r="D1718" t="str">
            <v>AIUAADMON</v>
          </cell>
          <cell r="E1718" t="str">
            <v>Admon</v>
          </cell>
          <cell r="F1718">
            <v>0</v>
          </cell>
          <cell r="I1718">
            <v>0</v>
          </cell>
          <cell r="J1718">
            <v>0</v>
          </cell>
          <cell r="L1718">
            <v>0</v>
          </cell>
          <cell r="Z1718">
            <v>0</v>
          </cell>
        </row>
        <row r="1719">
          <cell r="D1719" t="str">
            <v>AIUAIMPRE</v>
          </cell>
          <cell r="E1719" t="str">
            <v>Imprevistos</v>
          </cell>
          <cell r="F1719">
            <v>0</v>
          </cell>
          <cell r="I1719">
            <v>0</v>
          </cell>
          <cell r="J1719">
            <v>0</v>
          </cell>
          <cell r="L1719">
            <v>0</v>
          </cell>
          <cell r="Z1719">
            <v>0</v>
          </cell>
        </row>
        <row r="1720">
          <cell r="D1720" t="str">
            <v>AIUAUTILI</v>
          </cell>
          <cell r="E1720" t="str">
            <v>Utilidad</v>
          </cell>
          <cell r="F1720">
            <v>0</v>
          </cell>
          <cell r="I1720">
            <v>0</v>
          </cell>
          <cell r="J1720">
            <v>0</v>
          </cell>
          <cell r="L1720">
            <v>0</v>
          </cell>
          <cell r="Z1720">
            <v>0</v>
          </cell>
        </row>
        <row r="1721">
          <cell r="D1721" t="str">
            <v>AIUAIVAUTI</v>
          </cell>
          <cell r="E1721" t="str">
            <v>IVA utilidad</v>
          </cell>
          <cell r="F1721">
            <v>0</v>
          </cell>
          <cell r="I1721">
            <v>0</v>
          </cell>
          <cell r="J1721">
            <v>0</v>
          </cell>
          <cell r="L1721">
            <v>0</v>
          </cell>
          <cell r="Z1721">
            <v>0</v>
          </cell>
        </row>
        <row r="1723">
          <cell r="E1723" t="str">
            <v>ITEM</v>
          </cell>
        </row>
        <row r="1724">
          <cell r="D1724" t="str">
            <v>VIGEOT</v>
          </cell>
          <cell r="E1724" t="str">
            <v>Geotextil Tejido 1400</v>
          </cell>
          <cell r="G1724" t="str">
            <v>UN.</v>
          </cell>
          <cell r="H1724" t="str">
            <v>M3</v>
          </cell>
          <cell r="I1724">
            <v>2967.5</v>
          </cell>
          <cell r="K1724">
            <v>0</v>
          </cell>
          <cell r="L1724">
            <v>0</v>
          </cell>
          <cell r="N1724">
            <v>2587.5</v>
          </cell>
          <cell r="O1724">
            <v>380</v>
          </cell>
          <cell r="P1724">
            <v>0</v>
          </cell>
          <cell r="Q1724">
            <v>0</v>
          </cell>
          <cell r="X1724">
            <v>0</v>
          </cell>
          <cell r="Z1724" t="e">
            <v>#VALUE!</v>
          </cell>
          <cell r="AA1724" t="e">
            <v>#VALUE!</v>
          </cell>
          <cell r="AB1724" t="e">
            <v>#VALUE!</v>
          </cell>
          <cell r="AC1724">
            <v>0</v>
          </cell>
        </row>
        <row r="1726">
          <cell r="D1726" t="str">
            <v>CODIGO</v>
          </cell>
          <cell r="E1726" t="str">
            <v>DESCRIPCION</v>
          </cell>
          <cell r="F1726" t="str">
            <v>UN</v>
          </cell>
          <cell r="G1726" t="str">
            <v>CANT</v>
          </cell>
          <cell r="H1726" t="str">
            <v>V/UNIT.</v>
          </cell>
          <cell r="I1726" t="str">
            <v>V/TOTAL</v>
          </cell>
          <cell r="K1726" t="str">
            <v>CANT TOTAL</v>
          </cell>
          <cell r="L1726" t="str">
            <v>Vr TOTAL</v>
          </cell>
          <cell r="Y1726" t="str">
            <v>CANT.</v>
          </cell>
          <cell r="Z1726" t="str">
            <v>V/TOTAL</v>
          </cell>
        </row>
        <row r="1727">
          <cell r="E1727" t="str">
            <v>MATERIALES</v>
          </cell>
          <cell r="I1727">
            <v>2587.5</v>
          </cell>
          <cell r="L1727">
            <v>0</v>
          </cell>
          <cell r="Z1727" t="e">
            <v>#VALUE!</v>
          </cell>
        </row>
        <row r="1728">
          <cell r="D1728" t="str">
            <v>MA26GEOT</v>
          </cell>
          <cell r="E1728" t="str">
            <v>Geotextil 1400</v>
          </cell>
          <cell r="F1728" t="str">
            <v>m2</v>
          </cell>
          <cell r="G1728">
            <v>1.1499999999999999</v>
          </cell>
          <cell r="H1728">
            <v>2250</v>
          </cell>
          <cell r="I1728">
            <v>2587.5</v>
          </cell>
          <cell r="J1728">
            <v>0</v>
          </cell>
          <cell r="K1728">
            <v>0</v>
          </cell>
          <cell r="L1728">
            <v>0</v>
          </cell>
          <cell r="Y1728" t="e">
            <v>#VALUE!</v>
          </cell>
          <cell r="Z1728" t="e">
            <v>#VALUE!</v>
          </cell>
        </row>
        <row r="1730">
          <cell r="E1730" t="str">
            <v>MANO DE OBRA</v>
          </cell>
          <cell r="I1730">
            <v>380</v>
          </cell>
          <cell r="L1730">
            <v>0</v>
          </cell>
          <cell r="Z1730" t="e">
            <v>#VALUE!</v>
          </cell>
        </row>
        <row r="1731">
          <cell r="D1731" t="str">
            <v>MOVIIGEOT</v>
          </cell>
          <cell r="E1731" t="str">
            <v>Instalacion Geotextil</v>
          </cell>
          <cell r="F1731" t="str">
            <v>m2</v>
          </cell>
          <cell r="G1731">
            <v>1</v>
          </cell>
          <cell r="H1731">
            <v>380</v>
          </cell>
          <cell r="I1731">
            <v>380</v>
          </cell>
          <cell r="J1731">
            <v>0</v>
          </cell>
          <cell r="K1731">
            <v>0</v>
          </cell>
          <cell r="L1731">
            <v>0</v>
          </cell>
          <cell r="Y1731" t="e">
            <v>#VALUE!</v>
          </cell>
          <cell r="Z1731" t="e">
            <v>#VALUE!</v>
          </cell>
        </row>
        <row r="1732">
          <cell r="I1732">
            <v>0</v>
          </cell>
          <cell r="J1732">
            <v>0</v>
          </cell>
          <cell r="K1732">
            <v>0</v>
          </cell>
          <cell r="L1732">
            <v>0</v>
          </cell>
        </row>
        <row r="1733">
          <cell r="E1733" t="str">
            <v>VARIOS</v>
          </cell>
          <cell r="I1733">
            <v>0</v>
          </cell>
          <cell r="L1733">
            <v>0</v>
          </cell>
          <cell r="Z1733">
            <v>0</v>
          </cell>
        </row>
        <row r="1734">
          <cell r="I1734">
            <v>0</v>
          </cell>
          <cell r="J1734">
            <v>0</v>
          </cell>
          <cell r="K1734">
            <v>0</v>
          </cell>
          <cell r="L1734">
            <v>0</v>
          </cell>
        </row>
        <row r="1735">
          <cell r="I1735">
            <v>0</v>
          </cell>
        </row>
        <row r="1736">
          <cell r="E1736" t="str">
            <v>SUBTOTAL</v>
          </cell>
          <cell r="I1736">
            <v>2967.5</v>
          </cell>
          <cell r="L1736">
            <v>0</v>
          </cell>
          <cell r="Z1736" t="e">
            <v>#VALUE!</v>
          </cell>
        </row>
        <row r="1737">
          <cell r="E1737" t="str">
            <v>A.I.U</v>
          </cell>
          <cell r="I1737">
            <v>0</v>
          </cell>
          <cell r="L1737">
            <v>0</v>
          </cell>
          <cell r="Z1737">
            <v>0</v>
          </cell>
        </row>
        <row r="1738">
          <cell r="D1738" t="str">
            <v>AIUAADMON</v>
          </cell>
          <cell r="E1738" t="str">
            <v>Admon</v>
          </cell>
          <cell r="F1738">
            <v>0</v>
          </cell>
          <cell r="I1738">
            <v>0</v>
          </cell>
          <cell r="J1738">
            <v>0</v>
          </cell>
          <cell r="L1738">
            <v>0</v>
          </cell>
          <cell r="Z1738">
            <v>0</v>
          </cell>
        </row>
        <row r="1739">
          <cell r="D1739" t="str">
            <v>AIUAIMPRE</v>
          </cell>
          <cell r="E1739" t="str">
            <v>Imprevistos</v>
          </cell>
          <cell r="F1739">
            <v>0</v>
          </cell>
          <cell r="I1739">
            <v>0</v>
          </cell>
          <cell r="J1739">
            <v>0</v>
          </cell>
          <cell r="L1739">
            <v>0</v>
          </cell>
          <cell r="Z1739">
            <v>0</v>
          </cell>
        </row>
        <row r="1740">
          <cell r="D1740" t="str">
            <v>AIUAUTILI</v>
          </cell>
          <cell r="E1740" t="str">
            <v>Utilidad</v>
          </cell>
          <cell r="F1740">
            <v>0</v>
          </cell>
          <cell r="I1740">
            <v>0</v>
          </cell>
          <cell r="J1740">
            <v>0</v>
          </cell>
          <cell r="L1740">
            <v>0</v>
          </cell>
          <cell r="Z1740">
            <v>0</v>
          </cell>
        </row>
        <row r="1741">
          <cell r="D1741" t="str">
            <v>AIUAIVAUTI</v>
          </cell>
          <cell r="E1741" t="str">
            <v>IVA utilidad</v>
          </cell>
          <cell r="F1741">
            <v>0</v>
          </cell>
          <cell r="I1741">
            <v>0</v>
          </cell>
          <cell r="J1741">
            <v>0</v>
          </cell>
          <cell r="L1741">
            <v>0</v>
          </cell>
          <cell r="Z1741">
            <v>0</v>
          </cell>
        </row>
        <row r="1743">
          <cell r="E1743" t="str">
            <v>ITEM</v>
          </cell>
        </row>
        <row r="1744">
          <cell r="D1744" t="str">
            <v>VI1MDC</v>
          </cell>
          <cell r="E1744" t="str">
            <v xml:space="preserve">Pavimento Flexible MDC-1 </v>
          </cell>
          <cell r="G1744" t="str">
            <v>UN.</v>
          </cell>
          <cell r="H1744" t="str">
            <v>M3</v>
          </cell>
          <cell r="I1744">
            <v>235600</v>
          </cell>
          <cell r="K1744">
            <v>127</v>
          </cell>
          <cell r="L1744">
            <v>29921200</v>
          </cell>
          <cell r="N1744">
            <v>600</v>
          </cell>
          <cell r="O1744">
            <v>0</v>
          </cell>
          <cell r="P1744">
            <v>235000</v>
          </cell>
          <cell r="Q1744">
            <v>0</v>
          </cell>
          <cell r="X1744">
            <v>29921200</v>
          </cell>
          <cell r="Z1744" t="e">
            <v>#N/A</v>
          </cell>
          <cell r="AA1744" t="e">
            <v>#N/A</v>
          </cell>
          <cell r="AB1744">
            <v>0</v>
          </cell>
          <cell r="AC1744" t="e">
            <v>#N/A</v>
          </cell>
        </row>
        <row r="1746">
          <cell r="D1746" t="str">
            <v>CODIGO</v>
          </cell>
          <cell r="E1746" t="str">
            <v>DESCRIPCION</v>
          </cell>
          <cell r="F1746" t="str">
            <v>UN</v>
          </cell>
          <cell r="G1746" t="str">
            <v>CANT</v>
          </cell>
          <cell r="H1746" t="str">
            <v>V/UNIT.</v>
          </cell>
          <cell r="I1746" t="str">
            <v>V/TOTAL</v>
          </cell>
          <cell r="K1746" t="str">
            <v>CANT TOTAL</v>
          </cell>
          <cell r="L1746" t="str">
            <v>Vr TOTAL</v>
          </cell>
          <cell r="Y1746" t="str">
            <v>CANT.</v>
          </cell>
          <cell r="Z1746" t="str">
            <v>V/TOTAL</v>
          </cell>
        </row>
        <row r="1747">
          <cell r="E1747" t="str">
            <v>MATERIALES</v>
          </cell>
          <cell r="I1747">
            <v>600</v>
          </cell>
          <cell r="L1747">
            <v>76200</v>
          </cell>
          <cell r="Z1747" t="e">
            <v>#N/A</v>
          </cell>
        </row>
        <row r="1748">
          <cell r="D1748" t="str">
            <v>TC16IMPR</v>
          </cell>
          <cell r="E1748" t="str">
            <v>Imprimación</v>
          </cell>
          <cell r="F1748" t="str">
            <v>m2</v>
          </cell>
          <cell r="G1748">
            <v>1</v>
          </cell>
          <cell r="H1748">
            <v>600</v>
          </cell>
          <cell r="I1748">
            <v>600</v>
          </cell>
          <cell r="J1748">
            <v>0</v>
          </cell>
          <cell r="K1748">
            <v>127</v>
          </cell>
          <cell r="L1748">
            <v>76200</v>
          </cell>
          <cell r="Y1748" t="e">
            <v>#N/A</v>
          </cell>
          <cell r="Z1748" t="e">
            <v>#N/A</v>
          </cell>
        </row>
        <row r="1749">
          <cell r="I1749">
            <v>0</v>
          </cell>
          <cell r="J1749">
            <v>0</v>
          </cell>
          <cell r="K1749">
            <v>0</v>
          </cell>
          <cell r="L1749">
            <v>0</v>
          </cell>
          <cell r="Y1749">
            <v>0</v>
          </cell>
          <cell r="Z1749">
            <v>0</v>
          </cell>
        </row>
        <row r="1750">
          <cell r="I1750">
            <v>0</v>
          </cell>
          <cell r="J1750">
            <v>0</v>
          </cell>
          <cell r="K1750">
            <v>0</v>
          </cell>
          <cell r="L1750">
            <v>0</v>
          </cell>
          <cell r="Y1750">
            <v>0</v>
          </cell>
          <cell r="Z1750">
            <v>0</v>
          </cell>
        </row>
        <row r="1751">
          <cell r="I1751">
            <v>0</v>
          </cell>
          <cell r="J1751">
            <v>0</v>
          </cell>
          <cell r="K1751">
            <v>0</v>
          </cell>
          <cell r="L1751">
            <v>0</v>
          </cell>
          <cell r="Y1751">
            <v>0</v>
          </cell>
          <cell r="Z1751">
            <v>0</v>
          </cell>
        </row>
        <row r="1752">
          <cell r="I1752">
            <v>0</v>
          </cell>
          <cell r="J1752">
            <v>0</v>
          </cell>
          <cell r="K1752">
            <v>0</v>
          </cell>
          <cell r="L1752">
            <v>0</v>
          </cell>
          <cell r="Y1752">
            <v>0</v>
          </cell>
          <cell r="Z1752">
            <v>0</v>
          </cell>
        </row>
        <row r="1754">
          <cell r="E1754" t="str">
            <v>MANO DE OBRA</v>
          </cell>
          <cell r="I1754">
            <v>0</v>
          </cell>
          <cell r="L1754">
            <v>0</v>
          </cell>
          <cell r="Z1754">
            <v>0</v>
          </cell>
        </row>
        <row r="1755">
          <cell r="I1755">
            <v>0</v>
          </cell>
          <cell r="J1755">
            <v>0</v>
          </cell>
          <cell r="K1755">
            <v>0</v>
          </cell>
          <cell r="L1755">
            <v>0</v>
          </cell>
          <cell r="Y1755">
            <v>0</v>
          </cell>
          <cell r="Z1755">
            <v>0</v>
          </cell>
        </row>
        <row r="1757">
          <cell r="E1757" t="str">
            <v>VARIOS</v>
          </cell>
          <cell r="I1757">
            <v>235000</v>
          </cell>
          <cell r="L1757">
            <v>29845000</v>
          </cell>
          <cell r="Z1757" t="e">
            <v>#N/A</v>
          </cell>
        </row>
        <row r="1758">
          <cell r="D1758" t="str">
            <v>TC161MDC</v>
          </cell>
          <cell r="E1758" t="str">
            <v>Base Asfaltica MDC-1</v>
          </cell>
          <cell r="F1758" t="str">
            <v>M3</v>
          </cell>
          <cell r="G1758">
            <v>1</v>
          </cell>
          <cell r="H1758">
            <v>235000</v>
          </cell>
          <cell r="I1758">
            <v>235000</v>
          </cell>
          <cell r="J1758">
            <v>0</v>
          </cell>
          <cell r="K1758">
            <v>127</v>
          </cell>
          <cell r="L1758">
            <v>29845000</v>
          </cell>
          <cell r="Y1758" t="e">
            <v>#N/A</v>
          </cell>
          <cell r="Z1758" t="e">
            <v>#N/A</v>
          </cell>
        </row>
        <row r="1761">
          <cell r="E1761" t="str">
            <v>SUBTOTAL</v>
          </cell>
          <cell r="I1761">
            <v>235600</v>
          </cell>
          <cell r="L1761">
            <v>29921200</v>
          </cell>
          <cell r="Z1761" t="e">
            <v>#N/A</v>
          </cell>
        </row>
        <row r="1762">
          <cell r="E1762" t="str">
            <v>A.I.U</v>
          </cell>
          <cell r="I1762">
            <v>0</v>
          </cell>
          <cell r="L1762">
            <v>0</v>
          </cell>
          <cell r="Z1762">
            <v>0</v>
          </cell>
        </row>
        <row r="1763">
          <cell r="D1763" t="str">
            <v>AIUAADMON</v>
          </cell>
          <cell r="E1763" t="str">
            <v>Admon</v>
          </cell>
          <cell r="F1763">
            <v>0</v>
          </cell>
          <cell r="I1763">
            <v>0</v>
          </cell>
          <cell r="J1763">
            <v>0</v>
          </cell>
          <cell r="L1763">
            <v>0</v>
          </cell>
          <cell r="Z1763">
            <v>0</v>
          </cell>
        </row>
        <row r="1764">
          <cell r="D1764" t="str">
            <v>AIUAIMPRE</v>
          </cell>
          <cell r="E1764" t="str">
            <v>Imprevistos</v>
          </cell>
          <cell r="F1764">
            <v>0</v>
          </cell>
          <cell r="I1764">
            <v>0</v>
          </cell>
          <cell r="J1764">
            <v>0</v>
          </cell>
          <cell r="L1764">
            <v>0</v>
          </cell>
          <cell r="Z1764">
            <v>0</v>
          </cell>
        </row>
        <row r="1765">
          <cell r="D1765" t="str">
            <v>AIUAUTILI</v>
          </cell>
          <cell r="E1765" t="str">
            <v>Utilidad</v>
          </cell>
          <cell r="F1765">
            <v>0</v>
          </cell>
          <cell r="I1765">
            <v>0</v>
          </cell>
          <cell r="J1765">
            <v>0</v>
          </cell>
          <cell r="L1765">
            <v>0</v>
          </cell>
          <cell r="Z1765">
            <v>0</v>
          </cell>
        </row>
        <row r="1766">
          <cell r="D1766" t="str">
            <v>AIUAIVAUTI</v>
          </cell>
          <cell r="E1766" t="str">
            <v>IVA utilidad</v>
          </cell>
          <cell r="F1766">
            <v>0</v>
          </cell>
          <cell r="I1766">
            <v>0</v>
          </cell>
          <cell r="J1766">
            <v>0</v>
          </cell>
          <cell r="L1766">
            <v>0</v>
          </cell>
          <cell r="Z1766">
            <v>0</v>
          </cell>
        </row>
        <row r="1768">
          <cell r="E1768" t="str">
            <v>ITEM</v>
          </cell>
        </row>
        <row r="1769">
          <cell r="D1769" t="str">
            <v>VI3MDC</v>
          </cell>
          <cell r="E1769" t="str">
            <v>Pavimento Flexibles MDC-3</v>
          </cell>
          <cell r="G1769" t="str">
            <v>UN.</v>
          </cell>
          <cell r="H1769" t="str">
            <v>M3</v>
          </cell>
          <cell r="I1769">
            <v>258600</v>
          </cell>
          <cell r="K1769">
            <v>75</v>
          </cell>
          <cell r="L1769">
            <v>19395000</v>
          </cell>
          <cell r="N1769">
            <v>600</v>
          </cell>
          <cell r="O1769">
            <v>0</v>
          </cell>
          <cell r="P1769">
            <v>258000</v>
          </cell>
          <cell r="Q1769">
            <v>0</v>
          </cell>
          <cell r="X1769">
            <v>19395000</v>
          </cell>
          <cell r="Z1769" t="e">
            <v>#N/A</v>
          </cell>
          <cell r="AA1769" t="e">
            <v>#N/A</v>
          </cell>
          <cell r="AB1769">
            <v>0</v>
          </cell>
          <cell r="AC1769" t="e">
            <v>#N/A</v>
          </cell>
        </row>
        <row r="1771">
          <cell r="D1771" t="str">
            <v>CODIGO</v>
          </cell>
          <cell r="E1771" t="str">
            <v>DESCRIPCION</v>
          </cell>
          <cell r="F1771" t="str">
            <v>UN</v>
          </cell>
          <cell r="G1771" t="str">
            <v>CANT</v>
          </cell>
          <cell r="H1771" t="str">
            <v>V/UNIT.</v>
          </cell>
          <cell r="I1771" t="str">
            <v>V/TOTAL</v>
          </cell>
          <cell r="K1771" t="str">
            <v>CANT TOTAL</v>
          </cell>
          <cell r="L1771" t="str">
            <v>Vr TOTAL</v>
          </cell>
          <cell r="Y1771" t="str">
            <v>CANT.</v>
          </cell>
          <cell r="Z1771" t="str">
            <v>V/TOTAL</v>
          </cell>
        </row>
        <row r="1772">
          <cell r="E1772" t="str">
            <v>MATERIALES</v>
          </cell>
          <cell r="I1772">
            <v>600</v>
          </cell>
          <cell r="L1772">
            <v>45000</v>
          </cell>
          <cell r="Z1772" t="e">
            <v>#N/A</v>
          </cell>
        </row>
        <row r="1773">
          <cell r="D1773" t="str">
            <v>TC16IMPR</v>
          </cell>
          <cell r="E1773" t="str">
            <v>Imprimación</v>
          </cell>
          <cell r="F1773" t="str">
            <v>m2</v>
          </cell>
          <cell r="G1773">
            <v>1</v>
          </cell>
          <cell r="H1773">
            <v>600</v>
          </cell>
          <cell r="I1773">
            <v>600</v>
          </cell>
          <cell r="J1773">
            <v>0</v>
          </cell>
          <cell r="K1773">
            <v>75</v>
          </cell>
          <cell r="L1773">
            <v>45000</v>
          </cell>
          <cell r="Y1773" t="e">
            <v>#N/A</v>
          </cell>
          <cell r="Z1773" t="e">
            <v>#N/A</v>
          </cell>
        </row>
        <row r="1774">
          <cell r="I1774">
            <v>0</v>
          </cell>
          <cell r="J1774">
            <v>0</v>
          </cell>
          <cell r="K1774">
            <v>0</v>
          </cell>
          <cell r="L1774">
            <v>0</v>
          </cell>
          <cell r="Y1774">
            <v>0</v>
          </cell>
          <cell r="Z1774">
            <v>0</v>
          </cell>
        </row>
        <row r="1775">
          <cell r="I1775">
            <v>0</v>
          </cell>
          <cell r="J1775">
            <v>0</v>
          </cell>
          <cell r="K1775">
            <v>0</v>
          </cell>
          <cell r="L1775">
            <v>0</v>
          </cell>
          <cell r="Y1775">
            <v>0</v>
          </cell>
          <cell r="Z1775">
            <v>0</v>
          </cell>
        </row>
        <row r="1776">
          <cell r="I1776">
            <v>0</v>
          </cell>
          <cell r="J1776">
            <v>0</v>
          </cell>
          <cell r="K1776">
            <v>0</v>
          </cell>
          <cell r="L1776">
            <v>0</v>
          </cell>
          <cell r="Y1776">
            <v>0</v>
          </cell>
          <cell r="Z1776">
            <v>0</v>
          </cell>
        </row>
        <row r="1777">
          <cell r="I1777">
            <v>0</v>
          </cell>
          <cell r="J1777">
            <v>0</v>
          </cell>
          <cell r="K1777">
            <v>0</v>
          </cell>
          <cell r="L1777">
            <v>0</v>
          </cell>
          <cell r="Y1777">
            <v>0</v>
          </cell>
          <cell r="Z1777">
            <v>0</v>
          </cell>
        </row>
        <row r="1779">
          <cell r="E1779" t="str">
            <v>MANO DE OBRA</v>
          </cell>
          <cell r="I1779">
            <v>0</v>
          </cell>
          <cell r="L1779">
            <v>0</v>
          </cell>
          <cell r="Z1779">
            <v>0</v>
          </cell>
        </row>
        <row r="1780">
          <cell r="I1780">
            <v>0</v>
          </cell>
          <cell r="J1780">
            <v>0</v>
          </cell>
          <cell r="K1780">
            <v>0</v>
          </cell>
          <cell r="L1780">
            <v>0</v>
          </cell>
          <cell r="Y1780">
            <v>0</v>
          </cell>
          <cell r="Z1780">
            <v>0</v>
          </cell>
        </row>
        <row r="1782">
          <cell r="E1782" t="str">
            <v>VARIOS</v>
          </cell>
          <cell r="I1782">
            <v>258000</v>
          </cell>
          <cell r="L1782">
            <v>19350000</v>
          </cell>
          <cell r="Z1782" t="e">
            <v>#N/A</v>
          </cell>
        </row>
        <row r="1783">
          <cell r="D1783" t="str">
            <v>TC163MDC</v>
          </cell>
          <cell r="E1783" t="str">
            <v>Rodadura Asfaltica MDC-3</v>
          </cell>
          <cell r="F1783" t="str">
            <v>M3</v>
          </cell>
          <cell r="G1783">
            <v>1</v>
          </cell>
          <cell r="H1783">
            <v>258000</v>
          </cell>
          <cell r="I1783">
            <v>258000</v>
          </cell>
          <cell r="J1783">
            <v>0</v>
          </cell>
          <cell r="K1783">
            <v>75</v>
          </cell>
          <cell r="L1783">
            <v>19350000</v>
          </cell>
          <cell r="Y1783" t="e">
            <v>#N/A</v>
          </cell>
          <cell r="Z1783" t="e">
            <v>#N/A</v>
          </cell>
        </row>
        <row r="1786">
          <cell r="E1786" t="str">
            <v>SUBTOTAL</v>
          </cell>
          <cell r="I1786">
            <v>258600</v>
          </cell>
          <cell r="L1786">
            <v>19395000</v>
          </cell>
          <cell r="Z1786" t="e">
            <v>#N/A</v>
          </cell>
        </row>
        <row r="1787">
          <cell r="E1787" t="str">
            <v>A.I.U</v>
          </cell>
          <cell r="I1787">
            <v>0</v>
          </cell>
          <cell r="L1787">
            <v>0</v>
          </cell>
          <cell r="Z1787">
            <v>0</v>
          </cell>
        </row>
        <row r="1788">
          <cell r="D1788" t="str">
            <v>AIUAADMON</v>
          </cell>
          <cell r="E1788" t="str">
            <v>Admon</v>
          </cell>
          <cell r="F1788">
            <v>0</v>
          </cell>
          <cell r="I1788">
            <v>0</v>
          </cell>
          <cell r="J1788">
            <v>0</v>
          </cell>
          <cell r="L1788">
            <v>0</v>
          </cell>
          <cell r="Z1788">
            <v>0</v>
          </cell>
        </row>
        <row r="1789">
          <cell r="D1789" t="str">
            <v>AIUAIMPRE</v>
          </cell>
          <cell r="E1789" t="str">
            <v>Imprevistos</v>
          </cell>
          <cell r="F1789">
            <v>0</v>
          </cell>
          <cell r="I1789">
            <v>0</v>
          </cell>
          <cell r="J1789">
            <v>0</v>
          </cell>
          <cell r="L1789">
            <v>0</v>
          </cell>
          <cell r="Z1789">
            <v>0</v>
          </cell>
        </row>
        <row r="1790">
          <cell r="D1790" t="str">
            <v>AIUAUTILI</v>
          </cell>
          <cell r="E1790" t="str">
            <v>Utilidad</v>
          </cell>
          <cell r="F1790">
            <v>0</v>
          </cell>
          <cell r="I1790">
            <v>0</v>
          </cell>
          <cell r="J1790">
            <v>0</v>
          </cell>
          <cell r="L1790">
            <v>0</v>
          </cell>
          <cell r="Z1790">
            <v>0</v>
          </cell>
        </row>
        <row r="1791">
          <cell r="D1791" t="str">
            <v>AIUAIVAUTI</v>
          </cell>
          <cell r="E1791" t="str">
            <v>IVA utilidad</v>
          </cell>
          <cell r="F1791">
            <v>0</v>
          </cell>
          <cell r="I1791">
            <v>0</v>
          </cell>
          <cell r="J1791">
            <v>0</v>
          </cell>
          <cell r="L1791">
            <v>0</v>
          </cell>
          <cell r="Z1791">
            <v>0</v>
          </cell>
        </row>
        <row r="1793">
          <cell r="E1793" t="str">
            <v>ITEM</v>
          </cell>
        </row>
        <row r="1794">
          <cell r="D1794" t="str">
            <v>HIH2</v>
          </cell>
          <cell r="E1794" t="str">
            <v>Hierro Figurado Nª 2</v>
          </cell>
          <cell r="G1794" t="str">
            <v>UN.</v>
          </cell>
          <cell r="H1794" t="str">
            <v>Kg</v>
          </cell>
          <cell r="I1794">
            <v>2198.5</v>
          </cell>
          <cell r="K1794">
            <v>0</v>
          </cell>
          <cell r="L1794">
            <v>0</v>
          </cell>
          <cell r="N1794">
            <v>2198.5</v>
          </cell>
          <cell r="O1794">
            <v>0</v>
          </cell>
          <cell r="P1794">
            <v>0</v>
          </cell>
          <cell r="Q1794">
            <v>0</v>
          </cell>
          <cell r="X1794">
            <v>0</v>
          </cell>
          <cell r="Z1794" t="e">
            <v>#VALUE!</v>
          </cell>
          <cell r="AA1794" t="e">
            <v>#VALUE!</v>
          </cell>
          <cell r="AB1794">
            <v>0</v>
          </cell>
          <cell r="AC1794">
            <v>0</v>
          </cell>
        </row>
        <row r="1796">
          <cell r="D1796" t="str">
            <v>CODIGO</v>
          </cell>
          <cell r="E1796" t="str">
            <v>DESCRIPCION</v>
          </cell>
          <cell r="F1796" t="str">
            <v>UN</v>
          </cell>
          <cell r="G1796" t="str">
            <v>CANT</v>
          </cell>
          <cell r="H1796" t="str">
            <v>V/UNIT.</v>
          </cell>
          <cell r="I1796" t="str">
            <v>V/TOTAL</v>
          </cell>
          <cell r="K1796" t="str">
            <v>CANT TOTAL</v>
          </cell>
          <cell r="L1796" t="str">
            <v>Vr TOTAL</v>
          </cell>
          <cell r="Y1796" t="str">
            <v>CANT.</v>
          </cell>
          <cell r="Z1796" t="str">
            <v>V/TOTAL</v>
          </cell>
        </row>
        <row r="1797">
          <cell r="E1797" t="str">
            <v>MATERIALES</v>
          </cell>
          <cell r="I1797">
            <v>2198.5</v>
          </cell>
          <cell r="L1797">
            <v>0</v>
          </cell>
          <cell r="Z1797" t="e">
            <v>#VALUE!</v>
          </cell>
        </row>
        <row r="1798">
          <cell r="D1798" t="str">
            <v>MA01H2</v>
          </cell>
          <cell r="E1798" t="str">
            <v>Acero PDR60 N. 2</v>
          </cell>
          <cell r="F1798" t="str">
            <v>Kg</v>
          </cell>
          <cell r="G1798">
            <v>1</v>
          </cell>
          <cell r="H1798">
            <v>2150</v>
          </cell>
          <cell r="I1798">
            <v>2150</v>
          </cell>
          <cell r="J1798">
            <v>0</v>
          </cell>
          <cell r="K1798">
            <v>0</v>
          </cell>
          <cell r="L1798">
            <v>0</v>
          </cell>
          <cell r="Y1798" t="e">
            <v>#VALUE!</v>
          </cell>
          <cell r="Z1798" t="e">
            <v>#VALUE!</v>
          </cell>
        </row>
        <row r="1799">
          <cell r="D1799" t="str">
            <v>MA01AN18</v>
          </cell>
          <cell r="E1799" t="str">
            <v>Alambre Negro</v>
          </cell>
          <cell r="F1799" t="str">
            <v>Kg</v>
          </cell>
          <cell r="G1799">
            <v>2.5000000000000001E-2</v>
          </cell>
          <cell r="H1799">
            <v>1940</v>
          </cell>
          <cell r="I1799">
            <v>48.5</v>
          </cell>
          <cell r="J1799">
            <v>0</v>
          </cell>
          <cell r="K1799">
            <v>0</v>
          </cell>
          <cell r="L1799">
            <v>0</v>
          </cell>
          <cell r="Y1799" t="e">
            <v>#VALUE!</v>
          </cell>
          <cell r="Z1799" t="e">
            <v>#VALUE!</v>
          </cell>
        </row>
        <row r="1801">
          <cell r="E1801" t="str">
            <v>MANO DE OBRA</v>
          </cell>
          <cell r="I1801">
            <v>0</v>
          </cell>
          <cell r="L1801">
            <v>0</v>
          </cell>
          <cell r="Z1801">
            <v>0</v>
          </cell>
        </row>
        <row r="1803">
          <cell r="E1803" t="str">
            <v>VARIOS</v>
          </cell>
          <cell r="I1803">
            <v>0</v>
          </cell>
          <cell r="L1803">
            <v>0</v>
          </cell>
          <cell r="Z1803">
            <v>0</v>
          </cell>
        </row>
        <row r="1805">
          <cell r="E1805" t="str">
            <v>SUBTOTAL</v>
          </cell>
          <cell r="I1805">
            <v>2198.5</v>
          </cell>
          <cell r="L1805">
            <v>0</v>
          </cell>
          <cell r="Z1805" t="e">
            <v>#VALUE!</v>
          </cell>
        </row>
        <row r="1806">
          <cell r="E1806" t="str">
            <v>A.I.U</v>
          </cell>
          <cell r="I1806">
            <v>0</v>
          </cell>
          <cell r="L1806">
            <v>0</v>
          </cell>
          <cell r="Z1806">
            <v>0</v>
          </cell>
        </row>
        <row r="1807">
          <cell r="D1807" t="str">
            <v>AIUAADMON</v>
          </cell>
          <cell r="E1807" t="str">
            <v>Admon</v>
          </cell>
          <cell r="F1807">
            <v>0</v>
          </cell>
          <cell r="I1807">
            <v>0</v>
          </cell>
          <cell r="J1807">
            <v>0</v>
          </cell>
          <cell r="L1807">
            <v>0</v>
          </cell>
          <cell r="Z1807">
            <v>0</v>
          </cell>
        </row>
        <row r="1808">
          <cell r="D1808" t="str">
            <v>AIUAIMPRE</v>
          </cell>
          <cell r="E1808" t="str">
            <v>Imprevistos</v>
          </cell>
          <cell r="F1808">
            <v>0</v>
          </cell>
          <cell r="I1808">
            <v>0</v>
          </cell>
          <cell r="J1808">
            <v>0</v>
          </cell>
          <cell r="L1808">
            <v>0</v>
          </cell>
          <cell r="Z1808">
            <v>0</v>
          </cell>
        </row>
        <row r="1809">
          <cell r="D1809" t="str">
            <v>AIUAUTILI</v>
          </cell>
          <cell r="E1809" t="str">
            <v>Utilidad</v>
          </cell>
          <cell r="F1809">
            <v>0</v>
          </cell>
          <cell r="I1809">
            <v>0</v>
          </cell>
          <cell r="J1809">
            <v>0</v>
          </cell>
          <cell r="L1809">
            <v>0</v>
          </cell>
          <cell r="Z1809">
            <v>0</v>
          </cell>
        </row>
        <row r="1810">
          <cell r="D1810" t="str">
            <v>AIUAIVAUTI</v>
          </cell>
          <cell r="E1810" t="str">
            <v>IVA utilidad</v>
          </cell>
          <cell r="F1810">
            <v>0</v>
          </cell>
          <cell r="I1810">
            <v>0</v>
          </cell>
          <cell r="J1810">
            <v>0</v>
          </cell>
          <cell r="L1810">
            <v>0</v>
          </cell>
          <cell r="Z1810">
            <v>0</v>
          </cell>
        </row>
        <row r="1812">
          <cell r="E1812" t="str">
            <v>ITEM</v>
          </cell>
        </row>
        <row r="1813">
          <cell r="D1813" t="str">
            <v>HIH3</v>
          </cell>
          <cell r="E1813" t="str">
            <v>Hierro Figurado Nª 3</v>
          </cell>
          <cell r="G1813" t="str">
            <v>UN.</v>
          </cell>
          <cell r="H1813" t="str">
            <v>Kg</v>
          </cell>
          <cell r="I1813">
            <v>2198.5</v>
          </cell>
          <cell r="K1813">
            <v>0</v>
          </cell>
          <cell r="L1813">
            <v>0</v>
          </cell>
          <cell r="N1813">
            <v>2198.5</v>
          </cell>
          <cell r="O1813">
            <v>0</v>
          </cell>
          <cell r="P1813">
            <v>0</v>
          </cell>
          <cell r="Q1813">
            <v>0</v>
          </cell>
          <cell r="X1813">
            <v>0</v>
          </cell>
          <cell r="Z1813" t="e">
            <v>#VALUE!</v>
          </cell>
          <cell r="AA1813" t="e">
            <v>#VALUE!</v>
          </cell>
          <cell r="AB1813">
            <v>0</v>
          </cell>
          <cell r="AC1813">
            <v>0</v>
          </cell>
        </row>
        <row r="1815">
          <cell r="D1815" t="str">
            <v>CODIGO</v>
          </cell>
          <cell r="E1815" t="str">
            <v>DESCRIPCION</v>
          </cell>
          <cell r="F1815" t="str">
            <v>UN</v>
          </cell>
          <cell r="G1815" t="str">
            <v>CANT</v>
          </cell>
          <cell r="H1815" t="str">
            <v>V/UNIT.</v>
          </cell>
          <cell r="I1815" t="str">
            <v>V/TOTAL</v>
          </cell>
          <cell r="K1815" t="str">
            <v>CANT TOTAL</v>
          </cell>
          <cell r="L1815" t="str">
            <v>Vr TOTAL</v>
          </cell>
          <cell r="Y1815" t="str">
            <v>CANT.</v>
          </cell>
          <cell r="Z1815" t="str">
            <v>V/TOTAL</v>
          </cell>
        </row>
        <row r="1816">
          <cell r="E1816" t="str">
            <v>MATERIALES</v>
          </cell>
          <cell r="I1816">
            <v>2198.5</v>
          </cell>
          <cell r="L1816">
            <v>0</v>
          </cell>
          <cell r="Z1816" t="e">
            <v>#VALUE!</v>
          </cell>
        </row>
        <row r="1817">
          <cell r="D1817" t="str">
            <v>MA01H3</v>
          </cell>
          <cell r="E1817" t="str">
            <v>Acero PDR60 N. 3</v>
          </cell>
          <cell r="F1817" t="str">
            <v>Kg</v>
          </cell>
          <cell r="G1817">
            <v>1</v>
          </cell>
          <cell r="H1817">
            <v>2150</v>
          </cell>
          <cell r="I1817">
            <v>2150</v>
          </cell>
          <cell r="J1817">
            <v>0</v>
          </cell>
          <cell r="K1817">
            <v>0</v>
          </cell>
          <cell r="L1817">
            <v>0</v>
          </cell>
          <cell r="Y1817" t="e">
            <v>#VALUE!</v>
          </cell>
          <cell r="Z1817" t="e">
            <v>#VALUE!</v>
          </cell>
        </row>
        <row r="1818">
          <cell r="D1818" t="str">
            <v>MA01AN18</v>
          </cell>
          <cell r="E1818" t="str">
            <v>Alambre Negro</v>
          </cell>
          <cell r="F1818" t="str">
            <v>Kg</v>
          </cell>
          <cell r="G1818">
            <v>2.5000000000000001E-2</v>
          </cell>
          <cell r="H1818">
            <v>1940</v>
          </cell>
          <cell r="I1818">
            <v>48.5</v>
          </cell>
          <cell r="J1818">
            <v>0</v>
          </cell>
          <cell r="K1818">
            <v>0</v>
          </cell>
          <cell r="L1818">
            <v>0</v>
          </cell>
          <cell r="Y1818" t="e">
            <v>#VALUE!</v>
          </cell>
          <cell r="Z1818" t="e">
            <v>#VALUE!</v>
          </cell>
        </row>
        <row r="1820">
          <cell r="E1820" t="str">
            <v>MANO DE OBRA</v>
          </cell>
          <cell r="I1820">
            <v>0</v>
          </cell>
          <cell r="L1820">
            <v>0</v>
          </cell>
          <cell r="Z1820">
            <v>0</v>
          </cell>
        </row>
        <row r="1822">
          <cell r="E1822" t="str">
            <v>VARIOS</v>
          </cell>
          <cell r="I1822">
            <v>0</v>
          </cell>
          <cell r="L1822">
            <v>0</v>
          </cell>
          <cell r="Z1822">
            <v>0</v>
          </cell>
        </row>
        <row r="1824">
          <cell r="E1824" t="str">
            <v>SUBTOTAL</v>
          </cell>
          <cell r="I1824">
            <v>2198.5</v>
          </cell>
          <cell r="L1824">
            <v>0</v>
          </cell>
          <cell r="Z1824" t="e">
            <v>#VALUE!</v>
          </cell>
        </row>
        <row r="1825">
          <cell r="E1825" t="str">
            <v>A.I.U</v>
          </cell>
          <cell r="I1825">
            <v>0</v>
          </cell>
          <cell r="L1825">
            <v>0</v>
          </cell>
          <cell r="Z1825">
            <v>0</v>
          </cell>
        </row>
        <row r="1826">
          <cell r="D1826" t="str">
            <v>AIUAADMON</v>
          </cell>
          <cell r="E1826" t="str">
            <v>Admon</v>
          </cell>
          <cell r="F1826">
            <v>0</v>
          </cell>
          <cell r="I1826">
            <v>0</v>
          </cell>
          <cell r="J1826">
            <v>0</v>
          </cell>
          <cell r="L1826">
            <v>0</v>
          </cell>
          <cell r="Z1826">
            <v>0</v>
          </cell>
        </row>
        <row r="1827">
          <cell r="D1827" t="str">
            <v>AIUAIMPRE</v>
          </cell>
          <cell r="E1827" t="str">
            <v>Imprevistos</v>
          </cell>
          <cell r="F1827">
            <v>0</v>
          </cell>
          <cell r="I1827">
            <v>0</v>
          </cell>
          <cell r="J1827">
            <v>0</v>
          </cell>
          <cell r="L1827">
            <v>0</v>
          </cell>
          <cell r="Z1827">
            <v>0</v>
          </cell>
        </row>
        <row r="1828">
          <cell r="D1828" t="str">
            <v>AIUAUTILI</v>
          </cell>
          <cell r="E1828" t="str">
            <v>Utilidad</v>
          </cell>
          <cell r="F1828">
            <v>0</v>
          </cell>
          <cell r="I1828">
            <v>0</v>
          </cell>
          <cell r="J1828">
            <v>0</v>
          </cell>
          <cell r="L1828">
            <v>0</v>
          </cell>
          <cell r="Z1828">
            <v>0</v>
          </cell>
        </row>
        <row r="1829">
          <cell r="D1829" t="str">
            <v>AIUAIVAUTI</v>
          </cell>
          <cell r="E1829" t="str">
            <v>IVA utilidad</v>
          </cell>
          <cell r="F1829">
            <v>0</v>
          </cell>
          <cell r="I1829">
            <v>0</v>
          </cell>
          <cell r="J1829">
            <v>0</v>
          </cell>
          <cell r="L1829">
            <v>0</v>
          </cell>
          <cell r="Z1829">
            <v>0</v>
          </cell>
        </row>
        <row r="1831">
          <cell r="E1831" t="str">
            <v>ITEM</v>
          </cell>
        </row>
        <row r="1832">
          <cell r="D1832" t="str">
            <v>HIH4</v>
          </cell>
          <cell r="E1832" t="str">
            <v>Hierro Figurado Nª 4</v>
          </cell>
          <cell r="G1832" t="str">
            <v>UN.</v>
          </cell>
          <cell r="H1832" t="str">
            <v>Kg</v>
          </cell>
          <cell r="I1832">
            <v>2198.5</v>
          </cell>
          <cell r="K1832">
            <v>68964</v>
          </cell>
          <cell r="L1832">
            <v>151617354</v>
          </cell>
          <cell r="N1832">
            <v>2198.5</v>
          </cell>
          <cell r="O1832">
            <v>0</v>
          </cell>
          <cell r="P1832">
            <v>0</v>
          </cell>
          <cell r="Q1832">
            <v>0</v>
          </cell>
          <cell r="X1832">
            <v>151617354</v>
          </cell>
          <cell r="Z1832" t="e">
            <v>#VALUE!</v>
          </cell>
          <cell r="AA1832" t="e">
            <v>#VALUE!</v>
          </cell>
          <cell r="AB1832">
            <v>0</v>
          </cell>
          <cell r="AC1832">
            <v>0</v>
          </cell>
        </row>
        <row r="1834">
          <cell r="D1834" t="str">
            <v>CODIGO</v>
          </cell>
          <cell r="E1834" t="str">
            <v>DESCRIPCION</v>
          </cell>
          <cell r="F1834" t="str">
            <v>UN</v>
          </cell>
          <cell r="G1834" t="str">
            <v>CANT</v>
          </cell>
          <cell r="H1834" t="str">
            <v>V/UNIT.</v>
          </cell>
          <cell r="I1834" t="str">
            <v>V/TOTAL</v>
          </cell>
          <cell r="K1834" t="str">
            <v>CANT TOTAL</v>
          </cell>
          <cell r="L1834" t="str">
            <v>Vr TOTAL</v>
          </cell>
          <cell r="Y1834" t="str">
            <v>CANT.</v>
          </cell>
          <cell r="Z1834" t="str">
            <v>V/TOTAL</v>
          </cell>
        </row>
        <row r="1835">
          <cell r="E1835" t="str">
            <v>MATERIALES</v>
          </cell>
          <cell r="I1835">
            <v>2198.5</v>
          </cell>
          <cell r="L1835">
            <v>151617354</v>
          </cell>
          <cell r="Z1835" t="e">
            <v>#VALUE!</v>
          </cell>
        </row>
        <row r="1836">
          <cell r="D1836" t="str">
            <v>MA01H4</v>
          </cell>
          <cell r="E1836" t="str">
            <v>Acero PDR60 N. 4</v>
          </cell>
          <cell r="F1836" t="str">
            <v>Kg</v>
          </cell>
          <cell r="G1836">
            <v>1</v>
          </cell>
          <cell r="H1836">
            <v>2150</v>
          </cell>
          <cell r="I1836">
            <v>2150</v>
          </cell>
          <cell r="J1836">
            <v>0</v>
          </cell>
          <cell r="K1836">
            <v>68964</v>
          </cell>
          <cell r="L1836">
            <v>148272600</v>
          </cell>
          <cell r="Y1836" t="e">
            <v>#VALUE!</v>
          </cell>
          <cell r="Z1836" t="e">
            <v>#VALUE!</v>
          </cell>
        </row>
        <row r="1837">
          <cell r="D1837" t="str">
            <v>MA01AN18</v>
          </cell>
          <cell r="E1837" t="str">
            <v>Alambre Negro</v>
          </cell>
          <cell r="F1837" t="str">
            <v>Kg</v>
          </cell>
          <cell r="G1837">
            <v>2.5000000000000001E-2</v>
          </cell>
          <cell r="H1837">
            <v>1940</v>
          </cell>
          <cell r="I1837">
            <v>48.5</v>
          </cell>
          <cell r="J1837">
            <v>0</v>
          </cell>
          <cell r="K1837">
            <v>1724.1000000000001</v>
          </cell>
          <cell r="L1837">
            <v>3344754.0000000005</v>
          </cell>
          <cell r="Y1837" t="e">
            <v>#VALUE!</v>
          </cell>
          <cell r="Z1837" t="e">
            <v>#VALUE!</v>
          </cell>
        </row>
        <row r="1839">
          <cell r="E1839" t="str">
            <v>MANO DE OBRA</v>
          </cell>
          <cell r="I1839">
            <v>0</v>
          </cell>
          <cell r="L1839">
            <v>0</v>
          </cell>
          <cell r="Z1839">
            <v>0</v>
          </cell>
        </row>
        <row r="1841">
          <cell r="E1841" t="str">
            <v>VARIOS</v>
          </cell>
          <cell r="I1841">
            <v>0</v>
          </cell>
          <cell r="L1841">
            <v>0</v>
          </cell>
          <cell r="Z1841">
            <v>0</v>
          </cell>
        </row>
        <row r="1843">
          <cell r="E1843" t="str">
            <v>SUBTOTAL</v>
          </cell>
          <cell r="I1843">
            <v>2198.5</v>
          </cell>
          <cell r="L1843">
            <v>151617354</v>
          </cell>
          <cell r="Z1843" t="e">
            <v>#VALUE!</v>
          </cell>
        </row>
        <row r="1844">
          <cell r="E1844" t="str">
            <v>A.I.U</v>
          </cell>
          <cell r="I1844">
            <v>0</v>
          </cell>
          <cell r="L1844">
            <v>0</v>
          </cell>
          <cell r="Z1844">
            <v>0</v>
          </cell>
        </row>
        <row r="1845">
          <cell r="D1845" t="str">
            <v>AIUAADMON</v>
          </cell>
          <cell r="E1845" t="str">
            <v>Admon</v>
          </cell>
          <cell r="F1845">
            <v>0</v>
          </cell>
          <cell r="I1845">
            <v>0</v>
          </cell>
          <cell r="J1845">
            <v>0</v>
          </cell>
          <cell r="L1845">
            <v>0</v>
          </cell>
          <cell r="Z1845">
            <v>0</v>
          </cell>
        </row>
        <row r="1846">
          <cell r="D1846" t="str">
            <v>AIUAIMPRE</v>
          </cell>
          <cell r="E1846" t="str">
            <v>Imprevistos</v>
          </cell>
          <cell r="F1846">
            <v>0</v>
          </cell>
          <cell r="I1846">
            <v>0</v>
          </cell>
          <cell r="J1846">
            <v>0</v>
          </cell>
          <cell r="L1846">
            <v>0</v>
          </cell>
          <cell r="Z1846">
            <v>0</v>
          </cell>
        </row>
        <row r="1847">
          <cell r="D1847" t="str">
            <v>AIUAUTILI</v>
          </cell>
          <cell r="E1847" t="str">
            <v>Utilidad</v>
          </cell>
          <cell r="F1847">
            <v>0</v>
          </cell>
          <cell r="I1847">
            <v>0</v>
          </cell>
          <cell r="J1847">
            <v>0</v>
          </cell>
          <cell r="L1847">
            <v>0</v>
          </cell>
          <cell r="Z1847">
            <v>0</v>
          </cell>
        </row>
        <row r="1848">
          <cell r="D1848" t="str">
            <v>AIUAIVAUTI</v>
          </cell>
          <cell r="E1848" t="str">
            <v>IVA utilidad</v>
          </cell>
          <cell r="F1848">
            <v>0</v>
          </cell>
          <cell r="I1848">
            <v>0</v>
          </cell>
          <cell r="J1848">
            <v>0</v>
          </cell>
          <cell r="L1848">
            <v>0</v>
          </cell>
          <cell r="Z1848">
            <v>0</v>
          </cell>
        </row>
        <row r="1850">
          <cell r="E1850" t="str">
            <v>ITEM</v>
          </cell>
        </row>
        <row r="1851">
          <cell r="D1851" t="str">
            <v>HIH5</v>
          </cell>
          <cell r="E1851" t="str">
            <v>Hierro Figurado Nª 5</v>
          </cell>
          <cell r="G1851" t="str">
            <v>UN.</v>
          </cell>
          <cell r="H1851" t="str">
            <v>Kg</v>
          </cell>
          <cell r="I1851">
            <v>2198.5</v>
          </cell>
          <cell r="K1851">
            <v>0</v>
          </cell>
          <cell r="L1851">
            <v>0</v>
          </cell>
          <cell r="N1851">
            <v>2198.5</v>
          </cell>
          <cell r="O1851">
            <v>0</v>
          </cell>
          <cell r="P1851">
            <v>0</v>
          </cell>
          <cell r="Q1851">
            <v>0</v>
          </cell>
          <cell r="X1851">
            <v>0</v>
          </cell>
          <cell r="Z1851" t="e">
            <v>#VALUE!</v>
          </cell>
          <cell r="AA1851" t="e">
            <v>#VALUE!</v>
          </cell>
          <cell r="AB1851">
            <v>0</v>
          </cell>
          <cell r="AC1851">
            <v>0</v>
          </cell>
        </row>
        <row r="1853">
          <cell r="D1853" t="str">
            <v>CODIGO</v>
          </cell>
          <cell r="E1853" t="str">
            <v>DESCRIPCION</v>
          </cell>
          <cell r="F1853" t="str">
            <v>UN</v>
          </cell>
          <cell r="G1853" t="str">
            <v>CANT</v>
          </cell>
          <cell r="H1853" t="str">
            <v>V/UNIT.</v>
          </cell>
          <cell r="I1853" t="str">
            <v>V/TOTAL</v>
          </cell>
          <cell r="K1853" t="str">
            <v>CANT TOTAL</v>
          </cell>
          <cell r="L1853" t="str">
            <v>Vr TOTAL</v>
          </cell>
          <cell r="Y1853" t="str">
            <v>CANT.</v>
          </cell>
          <cell r="Z1853" t="str">
            <v>V/TOTAL</v>
          </cell>
        </row>
        <row r="1854">
          <cell r="E1854" t="str">
            <v>MATERIALES</v>
          </cell>
          <cell r="I1854">
            <v>2198.5</v>
          </cell>
          <cell r="L1854">
            <v>0</v>
          </cell>
          <cell r="Z1854" t="e">
            <v>#VALUE!</v>
          </cell>
        </row>
        <row r="1855">
          <cell r="D1855" t="str">
            <v>MA01H5</v>
          </cell>
          <cell r="E1855" t="str">
            <v>Acero PDR60 N. 5</v>
          </cell>
          <cell r="F1855" t="str">
            <v>Kg</v>
          </cell>
          <cell r="G1855">
            <v>1</v>
          </cell>
          <cell r="H1855">
            <v>2150</v>
          </cell>
          <cell r="I1855">
            <v>2150</v>
          </cell>
          <cell r="J1855">
            <v>0</v>
          </cell>
          <cell r="K1855">
            <v>0</v>
          </cell>
          <cell r="L1855">
            <v>0</v>
          </cell>
          <cell r="Y1855" t="e">
            <v>#VALUE!</v>
          </cell>
          <cell r="Z1855" t="e">
            <v>#VALUE!</v>
          </cell>
        </row>
        <row r="1856">
          <cell r="D1856" t="str">
            <v>MA01AN18</v>
          </cell>
          <cell r="E1856" t="str">
            <v>Alambre Negro</v>
          </cell>
          <cell r="F1856" t="str">
            <v>Kg</v>
          </cell>
          <cell r="G1856">
            <v>2.5000000000000001E-2</v>
          </cell>
          <cell r="H1856">
            <v>1940</v>
          </cell>
          <cell r="I1856">
            <v>48.5</v>
          </cell>
          <cell r="J1856">
            <v>0</v>
          </cell>
          <cell r="K1856">
            <v>0</v>
          </cell>
          <cell r="L1856">
            <v>0</v>
          </cell>
          <cell r="Y1856" t="e">
            <v>#VALUE!</v>
          </cell>
          <cell r="Z1856" t="e">
            <v>#VALUE!</v>
          </cell>
        </row>
        <row r="1858">
          <cell r="E1858" t="str">
            <v>MANO DE OBRA</v>
          </cell>
          <cell r="I1858">
            <v>0</v>
          </cell>
          <cell r="L1858">
            <v>0</v>
          </cell>
          <cell r="Z1858">
            <v>0</v>
          </cell>
        </row>
        <row r="1860">
          <cell r="E1860" t="str">
            <v>VARIOS</v>
          </cell>
          <cell r="I1860">
            <v>0</v>
          </cell>
          <cell r="L1860">
            <v>0</v>
          </cell>
          <cell r="Z1860">
            <v>0</v>
          </cell>
        </row>
        <row r="1862">
          <cell r="E1862" t="str">
            <v>SUBTOTAL</v>
          </cell>
          <cell r="I1862">
            <v>2198.5</v>
          </cell>
          <cell r="L1862">
            <v>0</v>
          </cell>
          <cell r="Z1862" t="e">
            <v>#VALUE!</v>
          </cell>
        </row>
        <row r="1863">
          <cell r="E1863" t="str">
            <v>A.I.U</v>
          </cell>
          <cell r="I1863">
            <v>0</v>
          </cell>
          <cell r="L1863">
            <v>0</v>
          </cell>
          <cell r="Z1863">
            <v>0</v>
          </cell>
        </row>
        <row r="1864">
          <cell r="D1864" t="str">
            <v>AIUAADMON</v>
          </cell>
          <cell r="E1864" t="str">
            <v>Admon</v>
          </cell>
          <cell r="F1864">
            <v>0</v>
          </cell>
          <cell r="I1864">
            <v>0</v>
          </cell>
          <cell r="J1864">
            <v>0</v>
          </cell>
          <cell r="L1864">
            <v>0</v>
          </cell>
          <cell r="Z1864">
            <v>0</v>
          </cell>
        </row>
        <row r="1865">
          <cell r="D1865" t="str">
            <v>AIUAIMPRE</v>
          </cell>
          <cell r="E1865" t="str">
            <v>Imprevistos</v>
          </cell>
          <cell r="F1865">
            <v>0</v>
          </cell>
          <cell r="I1865">
            <v>0</v>
          </cell>
          <cell r="J1865">
            <v>0</v>
          </cell>
          <cell r="L1865">
            <v>0</v>
          </cell>
          <cell r="Z1865">
            <v>0</v>
          </cell>
        </row>
        <row r="1866">
          <cell r="D1866" t="str">
            <v>AIUAUTILI</v>
          </cell>
          <cell r="E1866" t="str">
            <v>Utilidad</v>
          </cell>
          <cell r="F1866">
            <v>0</v>
          </cell>
          <cell r="I1866">
            <v>0</v>
          </cell>
          <cell r="J1866">
            <v>0</v>
          </cell>
          <cell r="L1866">
            <v>0</v>
          </cell>
          <cell r="Z1866">
            <v>0</v>
          </cell>
        </row>
        <row r="1867">
          <cell r="D1867" t="str">
            <v>AIUAIVAUTI</v>
          </cell>
          <cell r="E1867" t="str">
            <v>IVA utilidad</v>
          </cell>
          <cell r="F1867">
            <v>0</v>
          </cell>
          <cell r="I1867">
            <v>0</v>
          </cell>
          <cell r="J1867">
            <v>0</v>
          </cell>
          <cell r="L1867">
            <v>0</v>
          </cell>
          <cell r="Z1867">
            <v>0</v>
          </cell>
        </row>
        <row r="1869">
          <cell r="E1869" t="str">
            <v>ITEM</v>
          </cell>
        </row>
        <row r="1870">
          <cell r="D1870" t="str">
            <v>HIH6</v>
          </cell>
          <cell r="E1870" t="str">
            <v>Hierro Figurado Nª 6</v>
          </cell>
          <cell r="G1870" t="str">
            <v>UN.</v>
          </cell>
          <cell r="H1870" t="str">
            <v>Kg</v>
          </cell>
          <cell r="I1870">
            <v>2198.5</v>
          </cell>
          <cell r="K1870">
            <v>0</v>
          </cell>
          <cell r="L1870">
            <v>0</v>
          </cell>
          <cell r="N1870">
            <v>2198.5</v>
          </cell>
          <cell r="O1870">
            <v>0</v>
          </cell>
          <cell r="P1870">
            <v>0</v>
          </cell>
          <cell r="Q1870">
            <v>0</v>
          </cell>
          <cell r="X1870">
            <v>0</v>
          </cell>
          <cell r="Z1870" t="e">
            <v>#VALUE!</v>
          </cell>
          <cell r="AA1870" t="e">
            <v>#VALUE!</v>
          </cell>
          <cell r="AB1870">
            <v>0</v>
          </cell>
          <cell r="AC1870">
            <v>0</v>
          </cell>
        </row>
        <row r="1872">
          <cell r="D1872" t="str">
            <v>CODIGO</v>
          </cell>
          <cell r="E1872" t="str">
            <v>DESCRIPCION</v>
          </cell>
          <cell r="F1872" t="str">
            <v>UN</v>
          </cell>
          <cell r="G1872" t="str">
            <v>CANT</v>
          </cell>
          <cell r="H1872" t="str">
            <v>V/UNIT.</v>
          </cell>
          <cell r="I1872" t="str">
            <v>V/TOTAL</v>
          </cell>
          <cell r="K1872" t="str">
            <v>CANT TOTAL</v>
          </cell>
          <cell r="L1872" t="str">
            <v>Vr TOTAL</v>
          </cell>
          <cell r="Y1872" t="str">
            <v>CANT.</v>
          </cell>
          <cell r="Z1872" t="str">
            <v>V/TOTAL</v>
          </cell>
        </row>
        <row r="1873">
          <cell r="E1873" t="str">
            <v>MATERIALES</v>
          </cell>
          <cell r="I1873">
            <v>2198.5</v>
          </cell>
          <cell r="L1873">
            <v>0</v>
          </cell>
          <cell r="Z1873" t="e">
            <v>#VALUE!</v>
          </cell>
        </row>
        <row r="1874">
          <cell r="D1874" t="str">
            <v>MA01H6</v>
          </cell>
          <cell r="E1874" t="str">
            <v>Acero PDR60 N. 6</v>
          </cell>
          <cell r="F1874" t="str">
            <v>Kg</v>
          </cell>
          <cell r="G1874">
            <v>1</v>
          </cell>
          <cell r="H1874">
            <v>2150</v>
          </cell>
          <cell r="I1874">
            <v>2150</v>
          </cell>
          <cell r="J1874">
            <v>0</v>
          </cell>
          <cell r="K1874">
            <v>0</v>
          </cell>
          <cell r="L1874">
            <v>0</v>
          </cell>
          <cell r="Y1874" t="e">
            <v>#VALUE!</v>
          </cell>
          <cell r="Z1874" t="e">
            <v>#VALUE!</v>
          </cell>
        </row>
        <row r="1875">
          <cell r="D1875" t="str">
            <v>MA01AN18</v>
          </cell>
          <cell r="E1875" t="str">
            <v>Alambre Negro</v>
          </cell>
          <cell r="F1875" t="str">
            <v>Kg</v>
          </cell>
          <cell r="G1875">
            <v>2.5000000000000001E-2</v>
          </cell>
          <cell r="H1875">
            <v>1940</v>
          </cell>
          <cell r="I1875">
            <v>48.5</v>
          </cell>
          <cell r="J1875">
            <v>0</v>
          </cell>
          <cell r="K1875">
            <v>0</v>
          </cell>
          <cell r="L1875">
            <v>0</v>
          </cell>
          <cell r="Y1875" t="e">
            <v>#VALUE!</v>
          </cell>
          <cell r="Z1875" t="e">
            <v>#VALUE!</v>
          </cell>
        </row>
        <row r="1877">
          <cell r="E1877" t="str">
            <v>MANO DE OBRA</v>
          </cell>
          <cell r="I1877">
            <v>0</v>
          </cell>
          <cell r="L1877">
            <v>0</v>
          </cell>
          <cell r="Z1877">
            <v>0</v>
          </cell>
        </row>
        <row r="1879">
          <cell r="E1879" t="str">
            <v>VARIOS</v>
          </cell>
          <cell r="I1879">
            <v>0</v>
          </cell>
          <cell r="L1879">
            <v>0</v>
          </cell>
          <cell r="Z1879">
            <v>0</v>
          </cell>
        </row>
        <row r="1881">
          <cell r="E1881" t="str">
            <v>SUBTOTAL</v>
          </cell>
          <cell r="I1881">
            <v>2198.5</v>
          </cell>
          <cell r="L1881">
            <v>0</v>
          </cell>
          <cell r="Z1881" t="e">
            <v>#VALUE!</v>
          </cell>
        </row>
        <row r="1882">
          <cell r="E1882" t="str">
            <v>A.I.U</v>
          </cell>
          <cell r="I1882">
            <v>0</v>
          </cell>
          <cell r="L1882">
            <v>0</v>
          </cell>
          <cell r="Z1882">
            <v>0</v>
          </cell>
        </row>
        <row r="1883">
          <cell r="D1883" t="str">
            <v>AIUAADMON</v>
          </cell>
          <cell r="E1883" t="str">
            <v>Admon</v>
          </cell>
          <cell r="F1883">
            <v>0</v>
          </cell>
          <cell r="I1883">
            <v>0</v>
          </cell>
          <cell r="J1883">
            <v>0</v>
          </cell>
          <cell r="L1883">
            <v>0</v>
          </cell>
          <cell r="Z1883">
            <v>0</v>
          </cell>
        </row>
        <row r="1884">
          <cell r="D1884" t="str">
            <v>AIUAIMPRE</v>
          </cell>
          <cell r="E1884" t="str">
            <v>Imprevistos</v>
          </cell>
          <cell r="F1884">
            <v>0</v>
          </cell>
          <cell r="I1884">
            <v>0</v>
          </cell>
          <cell r="J1884">
            <v>0</v>
          </cell>
          <cell r="L1884">
            <v>0</v>
          </cell>
          <cell r="Z1884">
            <v>0</v>
          </cell>
        </row>
        <row r="1885">
          <cell r="D1885" t="str">
            <v>AIUAUTILI</v>
          </cell>
          <cell r="E1885" t="str">
            <v>Utilidad</v>
          </cell>
          <cell r="F1885">
            <v>0</v>
          </cell>
          <cell r="I1885">
            <v>0</v>
          </cell>
          <cell r="J1885">
            <v>0</v>
          </cell>
          <cell r="L1885">
            <v>0</v>
          </cell>
          <cell r="Z1885">
            <v>0</v>
          </cell>
        </row>
        <row r="1886">
          <cell r="D1886" t="str">
            <v>AIUAIVAUTI</v>
          </cell>
          <cell r="E1886" t="str">
            <v>IVA utilidad</v>
          </cell>
          <cell r="F1886">
            <v>0</v>
          </cell>
          <cell r="I1886">
            <v>0</v>
          </cell>
          <cell r="J1886">
            <v>0</v>
          </cell>
          <cell r="L1886">
            <v>0</v>
          </cell>
          <cell r="Z1886">
            <v>0</v>
          </cell>
        </row>
        <row r="1888">
          <cell r="E1888" t="str">
            <v>ITEM</v>
          </cell>
        </row>
        <row r="1889">
          <cell r="D1889" t="str">
            <v>HIH7</v>
          </cell>
          <cell r="E1889" t="str">
            <v>Hierro Figurado Nª 7</v>
          </cell>
          <cell r="G1889" t="str">
            <v>UN.</v>
          </cell>
          <cell r="H1889" t="str">
            <v>Kg</v>
          </cell>
          <cell r="I1889">
            <v>2198.5</v>
          </cell>
          <cell r="K1889">
            <v>0</v>
          </cell>
          <cell r="L1889">
            <v>0</v>
          </cell>
          <cell r="N1889">
            <v>2198.5</v>
          </cell>
          <cell r="O1889">
            <v>0</v>
          </cell>
          <cell r="P1889">
            <v>0</v>
          </cell>
          <cell r="Q1889">
            <v>0</v>
          </cell>
          <cell r="X1889">
            <v>0</v>
          </cell>
          <cell r="Z1889" t="e">
            <v>#VALUE!</v>
          </cell>
          <cell r="AA1889" t="e">
            <v>#VALUE!</v>
          </cell>
          <cell r="AB1889">
            <v>0</v>
          </cell>
          <cell r="AC1889">
            <v>0</v>
          </cell>
        </row>
        <row r="1891">
          <cell r="D1891" t="str">
            <v>CODIGO</v>
          </cell>
          <cell r="E1891" t="str">
            <v>DESCRIPCION</v>
          </cell>
          <cell r="F1891" t="str">
            <v>UN</v>
          </cell>
          <cell r="G1891" t="str">
            <v>CANT</v>
          </cell>
          <cell r="H1891" t="str">
            <v>V/UNIT.</v>
          </cell>
          <cell r="I1891" t="str">
            <v>V/TOTAL</v>
          </cell>
          <cell r="K1891" t="str">
            <v>CANT TOTAL</v>
          </cell>
          <cell r="L1891" t="str">
            <v>Vr TOTAL</v>
          </cell>
          <cell r="Y1891" t="str">
            <v>CANT.</v>
          </cell>
          <cell r="Z1891" t="str">
            <v>V/TOTAL</v>
          </cell>
        </row>
        <row r="1892">
          <cell r="E1892" t="str">
            <v>MATERIALES</v>
          </cell>
          <cell r="I1892">
            <v>2198.5</v>
          </cell>
          <cell r="L1892">
            <v>0</v>
          </cell>
          <cell r="Z1892" t="e">
            <v>#VALUE!</v>
          </cell>
        </row>
        <row r="1893">
          <cell r="D1893" t="str">
            <v>MA01H7</v>
          </cell>
          <cell r="E1893" t="str">
            <v>Acero PDR60 N. 7</v>
          </cell>
          <cell r="F1893" t="str">
            <v>Kg</v>
          </cell>
          <cell r="G1893">
            <v>1</v>
          </cell>
          <cell r="H1893">
            <v>2150</v>
          </cell>
          <cell r="I1893">
            <v>2150</v>
          </cell>
          <cell r="J1893">
            <v>0</v>
          </cell>
          <cell r="K1893">
            <v>0</v>
          </cell>
          <cell r="L1893">
            <v>0</v>
          </cell>
          <cell r="Y1893" t="e">
            <v>#VALUE!</v>
          </cell>
          <cell r="Z1893" t="e">
            <v>#VALUE!</v>
          </cell>
        </row>
        <row r="1894">
          <cell r="D1894" t="str">
            <v>MA01AN18</v>
          </cell>
          <cell r="E1894" t="str">
            <v>Alambre Negro</v>
          </cell>
          <cell r="F1894" t="str">
            <v>Kg</v>
          </cell>
          <cell r="G1894">
            <v>2.5000000000000001E-2</v>
          </cell>
          <cell r="H1894">
            <v>1940</v>
          </cell>
          <cell r="I1894">
            <v>48.5</v>
          </cell>
          <cell r="J1894">
            <v>0</v>
          </cell>
          <cell r="K1894">
            <v>0</v>
          </cell>
          <cell r="L1894">
            <v>0</v>
          </cell>
          <cell r="Y1894" t="e">
            <v>#VALUE!</v>
          </cell>
          <cell r="Z1894" t="e">
            <v>#VALUE!</v>
          </cell>
        </row>
        <row r="1896">
          <cell r="E1896" t="str">
            <v>MANO DE OBRA</v>
          </cell>
          <cell r="I1896">
            <v>0</v>
          </cell>
          <cell r="L1896">
            <v>0</v>
          </cell>
          <cell r="Z1896">
            <v>0</v>
          </cell>
        </row>
        <row r="1898">
          <cell r="E1898" t="str">
            <v>VARIOS</v>
          </cell>
          <cell r="I1898">
            <v>0</v>
          </cell>
          <cell r="L1898">
            <v>0</v>
          </cell>
          <cell r="Z1898">
            <v>0</v>
          </cell>
        </row>
        <row r="1900">
          <cell r="E1900" t="str">
            <v>SUBTOTAL</v>
          </cell>
          <cell r="I1900">
            <v>2198.5</v>
          </cell>
          <cell r="L1900">
            <v>0</v>
          </cell>
          <cell r="Z1900" t="e">
            <v>#VALUE!</v>
          </cell>
        </row>
        <row r="1901">
          <cell r="E1901" t="str">
            <v>A.I.U</v>
          </cell>
          <cell r="I1901">
            <v>0</v>
          </cell>
          <cell r="L1901">
            <v>0</v>
          </cell>
          <cell r="Z1901">
            <v>0</v>
          </cell>
        </row>
        <row r="1902">
          <cell r="D1902" t="str">
            <v>AIUAADMON</v>
          </cell>
          <cell r="E1902" t="str">
            <v>Admon</v>
          </cell>
          <cell r="F1902">
            <v>0</v>
          </cell>
          <cell r="I1902">
            <v>0</v>
          </cell>
          <cell r="J1902">
            <v>0</v>
          </cell>
          <cell r="L1902">
            <v>0</v>
          </cell>
          <cell r="Z1902">
            <v>0</v>
          </cell>
        </row>
        <row r="1903">
          <cell r="D1903" t="str">
            <v>AIUAIMPRE</v>
          </cell>
          <cell r="E1903" t="str">
            <v>Imprevistos</v>
          </cell>
          <cell r="F1903">
            <v>0</v>
          </cell>
          <cell r="I1903">
            <v>0</v>
          </cell>
          <cell r="J1903">
            <v>0</v>
          </cell>
          <cell r="L1903">
            <v>0</v>
          </cell>
          <cell r="Z1903">
            <v>0</v>
          </cell>
        </row>
        <row r="1904">
          <cell r="D1904" t="str">
            <v>AIUAUTILI</v>
          </cell>
          <cell r="E1904" t="str">
            <v>Utilidad</v>
          </cell>
          <cell r="F1904">
            <v>0</v>
          </cell>
          <cell r="I1904">
            <v>0</v>
          </cell>
          <cell r="J1904">
            <v>0</v>
          </cell>
          <cell r="L1904">
            <v>0</v>
          </cell>
          <cell r="Z1904">
            <v>0</v>
          </cell>
        </row>
        <row r="1905">
          <cell r="D1905" t="str">
            <v>AIUAIVAUTI</v>
          </cell>
          <cell r="E1905" t="str">
            <v>IVA utilidad</v>
          </cell>
          <cell r="F1905">
            <v>0</v>
          </cell>
          <cell r="I1905">
            <v>0</v>
          </cell>
          <cell r="J1905">
            <v>0</v>
          </cell>
          <cell r="L1905">
            <v>0</v>
          </cell>
          <cell r="Z1905">
            <v>0</v>
          </cell>
        </row>
        <row r="1907">
          <cell r="E1907" t="str">
            <v>ITEM</v>
          </cell>
        </row>
        <row r="1908">
          <cell r="D1908" t="str">
            <v>HIH8</v>
          </cell>
          <cell r="E1908" t="str">
            <v>Hierro Figurado Nª 8</v>
          </cell>
          <cell r="G1908" t="str">
            <v>UN.</v>
          </cell>
          <cell r="H1908" t="str">
            <v>Kg</v>
          </cell>
          <cell r="I1908">
            <v>2198.5</v>
          </cell>
          <cell r="K1908">
            <v>0</v>
          </cell>
          <cell r="L1908">
            <v>0</v>
          </cell>
          <cell r="N1908">
            <v>2198.5</v>
          </cell>
          <cell r="O1908">
            <v>0</v>
          </cell>
          <cell r="P1908">
            <v>0</v>
          </cell>
          <cell r="Q1908">
            <v>0</v>
          </cell>
          <cell r="X1908">
            <v>0</v>
          </cell>
          <cell r="Z1908" t="e">
            <v>#VALUE!</v>
          </cell>
          <cell r="AA1908" t="e">
            <v>#VALUE!</v>
          </cell>
          <cell r="AB1908">
            <v>0</v>
          </cell>
          <cell r="AC1908">
            <v>0</v>
          </cell>
        </row>
        <row r="1910">
          <cell r="D1910" t="str">
            <v>CODIGO</v>
          </cell>
          <cell r="E1910" t="str">
            <v>DESCRIPCION</v>
          </cell>
          <cell r="F1910" t="str">
            <v>UN</v>
          </cell>
          <cell r="G1910" t="str">
            <v>CANT</v>
          </cell>
          <cell r="H1910" t="str">
            <v>V/UNIT.</v>
          </cell>
          <cell r="I1910" t="str">
            <v>V/TOTAL</v>
          </cell>
          <cell r="K1910" t="str">
            <v>CANT TOTAL</v>
          </cell>
          <cell r="L1910" t="str">
            <v>Vr TOTAL</v>
          </cell>
          <cell r="Y1910" t="str">
            <v>CANT.</v>
          </cell>
          <cell r="Z1910" t="str">
            <v>V/TOTAL</v>
          </cell>
        </row>
        <row r="1911">
          <cell r="E1911" t="str">
            <v>MATERIALES</v>
          </cell>
          <cell r="I1911">
            <v>2198.5</v>
          </cell>
          <cell r="L1911">
            <v>0</v>
          </cell>
          <cell r="Z1911" t="e">
            <v>#VALUE!</v>
          </cell>
        </row>
        <row r="1912">
          <cell r="D1912" t="str">
            <v>MA01H8</v>
          </cell>
          <cell r="E1912" t="str">
            <v>Acero PDR60 N. 8</v>
          </cell>
          <cell r="F1912" t="str">
            <v>Kg</v>
          </cell>
          <cell r="G1912">
            <v>1</v>
          </cell>
          <cell r="H1912">
            <v>2150</v>
          </cell>
          <cell r="I1912">
            <v>2150</v>
          </cell>
          <cell r="J1912">
            <v>0</v>
          </cell>
          <cell r="K1912">
            <v>0</v>
          </cell>
          <cell r="L1912">
            <v>0</v>
          </cell>
          <cell r="Y1912" t="e">
            <v>#VALUE!</v>
          </cell>
          <cell r="Z1912" t="e">
            <v>#VALUE!</v>
          </cell>
        </row>
        <row r="1913">
          <cell r="D1913" t="str">
            <v>MA01AN18</v>
          </cell>
          <cell r="E1913" t="str">
            <v>Alambre Negro</v>
          </cell>
          <cell r="F1913" t="str">
            <v>Kg</v>
          </cell>
          <cell r="G1913">
            <v>2.5000000000000001E-2</v>
          </cell>
          <cell r="H1913">
            <v>1940</v>
          </cell>
          <cell r="I1913">
            <v>48.5</v>
          </cell>
          <cell r="J1913">
            <v>0</v>
          </cell>
          <cell r="K1913">
            <v>0</v>
          </cell>
          <cell r="L1913">
            <v>0</v>
          </cell>
          <cell r="Y1913" t="e">
            <v>#VALUE!</v>
          </cell>
          <cell r="Z1913" t="e">
            <v>#VALUE!</v>
          </cell>
        </row>
        <row r="1915">
          <cell r="E1915" t="str">
            <v>MANO DE OBRA</v>
          </cell>
          <cell r="I1915">
            <v>0</v>
          </cell>
          <cell r="L1915">
            <v>0</v>
          </cell>
          <cell r="Z1915">
            <v>0</v>
          </cell>
        </row>
        <row r="1917">
          <cell r="E1917" t="str">
            <v>VARIOS</v>
          </cell>
          <cell r="I1917">
            <v>0</v>
          </cell>
          <cell r="L1917">
            <v>0</v>
          </cell>
          <cell r="Z1917">
            <v>0</v>
          </cell>
        </row>
        <row r="1919">
          <cell r="E1919" t="str">
            <v>SUBTOTAL</v>
          </cell>
          <cell r="I1919">
            <v>2198.5</v>
          </cell>
          <cell r="L1919">
            <v>0</v>
          </cell>
          <cell r="Z1919" t="e">
            <v>#VALUE!</v>
          </cell>
        </row>
        <row r="1920">
          <cell r="E1920" t="str">
            <v>A.I.U</v>
          </cell>
          <cell r="I1920">
            <v>0</v>
          </cell>
          <cell r="L1920">
            <v>0</v>
          </cell>
          <cell r="Z1920">
            <v>0</v>
          </cell>
        </row>
        <row r="1921">
          <cell r="D1921" t="str">
            <v>AIUAADMON</v>
          </cell>
          <cell r="E1921" t="str">
            <v>Admon</v>
          </cell>
          <cell r="F1921">
            <v>0</v>
          </cell>
          <cell r="I1921">
            <v>0</v>
          </cell>
          <cell r="J1921">
            <v>0</v>
          </cell>
          <cell r="L1921">
            <v>0</v>
          </cell>
          <cell r="Z1921">
            <v>0</v>
          </cell>
        </row>
        <row r="1922">
          <cell r="D1922" t="str">
            <v>AIUAIMPRE</v>
          </cell>
          <cell r="E1922" t="str">
            <v>Imprevistos</v>
          </cell>
          <cell r="F1922">
            <v>0</v>
          </cell>
          <cell r="I1922">
            <v>0</v>
          </cell>
          <cell r="J1922">
            <v>0</v>
          </cell>
          <cell r="L1922">
            <v>0</v>
          </cell>
          <cell r="Z1922">
            <v>0</v>
          </cell>
        </row>
        <row r="1923">
          <cell r="D1923" t="str">
            <v>AIUAUTILI</v>
          </cell>
          <cell r="E1923" t="str">
            <v>Utilidad</v>
          </cell>
          <cell r="F1923">
            <v>0</v>
          </cell>
          <cell r="I1923">
            <v>0</v>
          </cell>
          <cell r="J1923">
            <v>0</v>
          </cell>
          <cell r="L1923">
            <v>0</v>
          </cell>
          <cell r="Z1923">
            <v>0</v>
          </cell>
        </row>
        <row r="1924">
          <cell r="D1924" t="str">
            <v>AIUAIVAUTI</v>
          </cell>
          <cell r="E1924" t="str">
            <v>IVA utilidad</v>
          </cell>
          <cell r="F1924">
            <v>0</v>
          </cell>
          <cell r="I1924">
            <v>0</v>
          </cell>
          <cell r="J1924">
            <v>0</v>
          </cell>
          <cell r="L1924">
            <v>0</v>
          </cell>
          <cell r="Z1924">
            <v>0</v>
          </cell>
        </row>
        <row r="1926">
          <cell r="E1926" t="str">
            <v>ITEM</v>
          </cell>
        </row>
        <row r="1927">
          <cell r="D1927" t="str">
            <v>HIA2</v>
          </cell>
          <cell r="E1927" t="str">
            <v>Acero A-37 Nª 2 Chipa</v>
          </cell>
          <cell r="G1927" t="str">
            <v>UN.</v>
          </cell>
          <cell r="H1927" t="str">
            <v>Kg</v>
          </cell>
          <cell r="I1927">
            <v>1404</v>
          </cell>
          <cell r="K1927">
            <v>0</v>
          </cell>
          <cell r="L1927">
            <v>0</v>
          </cell>
          <cell r="N1927">
            <v>1404</v>
          </cell>
          <cell r="O1927">
            <v>0</v>
          </cell>
          <cell r="P1927">
            <v>0</v>
          </cell>
          <cell r="Q1927">
            <v>0</v>
          </cell>
          <cell r="X1927">
            <v>0</v>
          </cell>
          <cell r="Z1927" t="e">
            <v>#VALUE!</v>
          </cell>
          <cell r="AA1927" t="e">
            <v>#VALUE!</v>
          </cell>
          <cell r="AB1927">
            <v>0</v>
          </cell>
          <cell r="AC1927">
            <v>0</v>
          </cell>
        </row>
        <row r="1928">
          <cell r="I1928">
            <v>28080</v>
          </cell>
        </row>
        <row r="1929">
          <cell r="D1929" t="str">
            <v>CODIGO</v>
          </cell>
          <cell r="E1929" t="str">
            <v>DESCRIPCION</v>
          </cell>
          <cell r="F1929" t="str">
            <v>UN</v>
          </cell>
          <cell r="G1929" t="str">
            <v>CANT</v>
          </cell>
          <cell r="H1929" t="str">
            <v>V/UNIT.</v>
          </cell>
          <cell r="I1929" t="str">
            <v>V/TOTAL</v>
          </cell>
          <cell r="K1929" t="str">
            <v>CANT TOTAL</v>
          </cell>
          <cell r="L1929" t="str">
            <v>Vr TOTAL</v>
          </cell>
          <cell r="Y1929" t="str">
            <v>CANT.</v>
          </cell>
          <cell r="Z1929" t="str">
            <v>V/TOTAL</v>
          </cell>
        </row>
        <row r="1930">
          <cell r="E1930" t="str">
            <v>MATERIALES</v>
          </cell>
          <cell r="I1930">
            <v>1404</v>
          </cell>
          <cell r="L1930">
            <v>0</v>
          </cell>
          <cell r="Z1930" t="e">
            <v>#VALUE!</v>
          </cell>
        </row>
        <row r="1931">
          <cell r="D1931" t="str">
            <v>MA01A2</v>
          </cell>
          <cell r="E1931" t="str">
            <v>Acero A-2</v>
          </cell>
          <cell r="F1931" t="str">
            <v>Kg</v>
          </cell>
          <cell r="G1931">
            <v>1</v>
          </cell>
          <cell r="H1931">
            <v>1404</v>
          </cell>
          <cell r="I1931">
            <v>1404</v>
          </cell>
          <cell r="J1931">
            <v>0</v>
          </cell>
          <cell r="K1931">
            <v>0</v>
          </cell>
          <cell r="L1931">
            <v>0</v>
          </cell>
          <cell r="Y1931" t="e">
            <v>#VALUE!</v>
          </cell>
          <cell r="Z1931" t="e">
            <v>#VALUE!</v>
          </cell>
        </row>
        <row r="1934">
          <cell r="E1934" t="str">
            <v>MANO DE OBRA</v>
          </cell>
          <cell r="I1934">
            <v>0</v>
          </cell>
          <cell r="L1934">
            <v>0</v>
          </cell>
          <cell r="Z1934">
            <v>0</v>
          </cell>
        </row>
        <row r="1936">
          <cell r="E1936" t="str">
            <v>VARIOS</v>
          </cell>
          <cell r="I1936">
            <v>0</v>
          </cell>
          <cell r="L1936">
            <v>0</v>
          </cell>
          <cell r="Z1936">
            <v>0</v>
          </cell>
        </row>
        <row r="1938">
          <cell r="E1938" t="str">
            <v>SUBTOTAL</v>
          </cell>
          <cell r="I1938">
            <v>1404</v>
          </cell>
          <cell r="L1938">
            <v>0</v>
          </cell>
          <cell r="Z1938" t="e">
            <v>#VALUE!</v>
          </cell>
        </row>
        <row r="1939">
          <cell r="E1939" t="str">
            <v>A.I.U</v>
          </cell>
          <cell r="I1939">
            <v>0</v>
          </cell>
          <cell r="L1939">
            <v>0</v>
          </cell>
          <cell r="Z1939">
            <v>0</v>
          </cell>
        </row>
        <row r="1940">
          <cell r="D1940" t="str">
            <v>AIUAADMON</v>
          </cell>
          <cell r="E1940" t="str">
            <v>Admon</v>
          </cell>
          <cell r="F1940">
            <v>0</v>
          </cell>
          <cell r="I1940">
            <v>0</v>
          </cell>
          <cell r="J1940">
            <v>0</v>
          </cell>
          <cell r="L1940">
            <v>0</v>
          </cell>
          <cell r="Z1940">
            <v>0</v>
          </cell>
        </row>
        <row r="1941">
          <cell r="D1941" t="str">
            <v>AIUAIMPRE</v>
          </cell>
          <cell r="E1941" t="str">
            <v>Imprevistos</v>
          </cell>
          <cell r="F1941">
            <v>0</v>
          </cell>
          <cell r="I1941">
            <v>0</v>
          </cell>
          <cell r="J1941">
            <v>0</v>
          </cell>
          <cell r="L1941">
            <v>0</v>
          </cell>
          <cell r="Z1941">
            <v>0</v>
          </cell>
        </row>
        <row r="1942">
          <cell r="D1942" t="str">
            <v>AIUAUTILI</v>
          </cell>
          <cell r="E1942" t="str">
            <v>Utilidad</v>
          </cell>
          <cell r="F1942">
            <v>0</v>
          </cell>
          <cell r="I1942">
            <v>0</v>
          </cell>
          <cell r="J1942">
            <v>0</v>
          </cell>
          <cell r="L1942">
            <v>0</v>
          </cell>
          <cell r="Z1942">
            <v>0</v>
          </cell>
        </row>
        <row r="1943">
          <cell r="D1943" t="str">
            <v>AIUAIVAUTI</v>
          </cell>
          <cell r="E1943" t="str">
            <v>IVA utilidad</v>
          </cell>
          <cell r="F1943">
            <v>0</v>
          </cell>
          <cell r="I1943">
            <v>0</v>
          </cell>
          <cell r="J1943">
            <v>0</v>
          </cell>
          <cell r="L1943">
            <v>0</v>
          </cell>
          <cell r="Z1943">
            <v>0</v>
          </cell>
        </row>
        <row r="1945">
          <cell r="E1945" t="str">
            <v>ITEM</v>
          </cell>
        </row>
        <row r="1946">
          <cell r="D1946" t="str">
            <v>HIA3</v>
          </cell>
          <cell r="E1946" t="str">
            <v>Acero A-37 Nª 3 Chipa</v>
          </cell>
          <cell r="G1946" t="str">
            <v>UN.</v>
          </cell>
          <cell r="H1946" t="str">
            <v>Kg</v>
          </cell>
          <cell r="I1946">
            <v>1404</v>
          </cell>
          <cell r="K1946">
            <v>0</v>
          </cell>
          <cell r="L1946">
            <v>0</v>
          </cell>
          <cell r="N1946">
            <v>1404</v>
          </cell>
          <cell r="O1946">
            <v>0</v>
          </cell>
          <cell r="P1946">
            <v>0</v>
          </cell>
          <cell r="Q1946">
            <v>0</v>
          </cell>
          <cell r="X1946">
            <v>0</v>
          </cell>
          <cell r="Y1946" t="str">
            <v>Kg</v>
          </cell>
          <cell r="Z1946" t="e">
            <v>#VALUE!</v>
          </cell>
          <cell r="AA1946" t="e">
            <v>#VALUE!</v>
          </cell>
          <cell r="AB1946">
            <v>0</v>
          </cell>
          <cell r="AC1946">
            <v>0</v>
          </cell>
        </row>
        <row r="1948">
          <cell r="D1948" t="str">
            <v>CODIGO</v>
          </cell>
          <cell r="E1948" t="str">
            <v>DESCRIPCION</v>
          </cell>
          <cell r="F1948" t="str">
            <v>UN</v>
          </cell>
          <cell r="G1948" t="str">
            <v>CANT</v>
          </cell>
          <cell r="H1948" t="str">
            <v>V/UNIT.</v>
          </cell>
          <cell r="I1948" t="str">
            <v>V/TOTAL</v>
          </cell>
          <cell r="K1948" t="str">
            <v>CANT TOTAL</v>
          </cell>
          <cell r="L1948" t="str">
            <v>Vr TOTAL</v>
          </cell>
          <cell r="Y1948" t="str">
            <v>CANT.</v>
          </cell>
          <cell r="Z1948" t="str">
            <v>V/TOTAL</v>
          </cell>
        </row>
        <row r="1949">
          <cell r="E1949" t="str">
            <v>MATERIALES</v>
          </cell>
          <cell r="I1949">
            <v>1404</v>
          </cell>
          <cell r="L1949">
            <v>0</v>
          </cell>
          <cell r="Z1949" t="e">
            <v>#VALUE!</v>
          </cell>
        </row>
        <row r="1950">
          <cell r="D1950" t="str">
            <v>MA01A3</v>
          </cell>
          <cell r="E1950" t="str">
            <v>Acero A-3</v>
          </cell>
          <cell r="F1950" t="str">
            <v>Kg</v>
          </cell>
          <cell r="G1950">
            <v>1</v>
          </cell>
          <cell r="H1950">
            <v>1404</v>
          </cell>
          <cell r="I1950">
            <v>1404</v>
          </cell>
          <cell r="J1950">
            <v>0</v>
          </cell>
          <cell r="K1950">
            <v>0</v>
          </cell>
          <cell r="L1950">
            <v>0</v>
          </cell>
          <cell r="Y1950" t="e">
            <v>#VALUE!</v>
          </cell>
          <cell r="Z1950" t="e">
            <v>#VALUE!</v>
          </cell>
        </row>
        <row r="1953">
          <cell r="E1953" t="str">
            <v>MANO DE OBRA</v>
          </cell>
          <cell r="I1953">
            <v>0</v>
          </cell>
          <cell r="L1953">
            <v>0</v>
          </cell>
          <cell r="Z1953">
            <v>0</v>
          </cell>
        </row>
        <row r="1955">
          <cell r="E1955" t="str">
            <v>VARIOS</v>
          </cell>
          <cell r="I1955">
            <v>0</v>
          </cell>
          <cell r="L1955">
            <v>0</v>
          </cell>
          <cell r="Z1955">
            <v>0</v>
          </cell>
        </row>
        <row r="1957">
          <cell r="E1957" t="str">
            <v>SUBTOTAL</v>
          </cell>
          <cell r="I1957">
            <v>1404</v>
          </cell>
          <cell r="L1957">
            <v>0</v>
          </cell>
          <cell r="Z1957" t="e">
            <v>#VALUE!</v>
          </cell>
        </row>
        <row r="1958">
          <cell r="E1958" t="str">
            <v>A.I.U</v>
          </cell>
          <cell r="I1958">
            <v>0</v>
          </cell>
          <cell r="L1958">
            <v>0</v>
          </cell>
          <cell r="Z1958">
            <v>0</v>
          </cell>
        </row>
        <row r="1959">
          <cell r="D1959" t="str">
            <v>AIUAADMON</v>
          </cell>
          <cell r="E1959" t="str">
            <v>Admon</v>
          </cell>
          <cell r="F1959">
            <v>0</v>
          </cell>
          <cell r="I1959">
            <v>0</v>
          </cell>
          <cell r="J1959">
            <v>0</v>
          </cell>
          <cell r="L1959">
            <v>0</v>
          </cell>
          <cell r="Z1959">
            <v>0</v>
          </cell>
        </row>
        <row r="1960">
          <cell r="D1960" t="str">
            <v>AIUAIMPRE</v>
          </cell>
          <cell r="E1960" t="str">
            <v>Imprevistos</v>
          </cell>
          <cell r="F1960">
            <v>0</v>
          </cell>
          <cell r="I1960">
            <v>0</v>
          </cell>
          <cell r="J1960">
            <v>0</v>
          </cell>
          <cell r="L1960">
            <v>0</v>
          </cell>
          <cell r="Z1960">
            <v>0</v>
          </cell>
        </row>
        <row r="1961">
          <cell r="D1961" t="str">
            <v>AIUAUTILI</v>
          </cell>
          <cell r="E1961" t="str">
            <v>Utilidad</v>
          </cell>
          <cell r="F1961">
            <v>0</v>
          </cell>
          <cell r="I1961">
            <v>0</v>
          </cell>
          <cell r="J1961">
            <v>0</v>
          </cell>
          <cell r="L1961">
            <v>0</v>
          </cell>
          <cell r="Z1961">
            <v>0</v>
          </cell>
        </row>
        <row r="1962">
          <cell r="D1962" t="str">
            <v>AIUAIVAUTI</v>
          </cell>
          <cell r="E1962" t="str">
            <v>IVA utilidad</v>
          </cell>
          <cell r="F1962">
            <v>0</v>
          </cell>
          <cell r="I1962">
            <v>0</v>
          </cell>
          <cell r="J1962">
            <v>0</v>
          </cell>
          <cell r="L1962">
            <v>0</v>
          </cell>
          <cell r="Z1962">
            <v>0</v>
          </cell>
        </row>
        <row r="1964">
          <cell r="E1964" t="str">
            <v>ITEM</v>
          </cell>
        </row>
        <row r="1965">
          <cell r="D1965" t="str">
            <v>COIMPA14</v>
          </cell>
          <cell r="E1965" t="str">
            <v xml:space="preserve">Instalacion Comcreto Baja Resistencia 7-17,5 Mpa </v>
          </cell>
          <cell r="G1965" t="str">
            <v>UN.</v>
          </cell>
          <cell r="H1965" t="str">
            <v>M3</v>
          </cell>
          <cell r="I1965">
            <v>261150</v>
          </cell>
          <cell r="K1965">
            <v>2</v>
          </cell>
          <cell r="L1965">
            <v>522300</v>
          </cell>
          <cell r="N1965">
            <v>0</v>
          </cell>
          <cell r="O1965">
            <v>250000</v>
          </cell>
          <cell r="P1965">
            <v>11150</v>
          </cell>
          <cell r="Q1965">
            <v>0</v>
          </cell>
          <cell r="X1965">
            <v>522300</v>
          </cell>
          <cell r="Y1965" t="str">
            <v>M3</v>
          </cell>
          <cell r="Z1965" t="e">
            <v>#N/A</v>
          </cell>
          <cell r="AA1965">
            <v>0</v>
          </cell>
          <cell r="AB1965" t="e">
            <v>#N/A</v>
          </cell>
          <cell r="AC1965" t="e">
            <v>#N/A</v>
          </cell>
        </row>
        <row r="1967">
          <cell r="D1967" t="str">
            <v>CODIGO</v>
          </cell>
          <cell r="E1967" t="str">
            <v>DESCRIPCION</v>
          </cell>
          <cell r="F1967" t="str">
            <v>UN</v>
          </cell>
          <cell r="G1967" t="str">
            <v>CANT</v>
          </cell>
          <cell r="H1967" t="str">
            <v>V/UNIT.</v>
          </cell>
          <cell r="I1967" t="str">
            <v>V/TOTAL</v>
          </cell>
          <cell r="K1967" t="str">
            <v>CANT TOTAL</v>
          </cell>
          <cell r="L1967" t="str">
            <v>Vr TOTAL</v>
          </cell>
          <cell r="Y1967" t="str">
            <v>CANT.</v>
          </cell>
          <cell r="Z1967" t="str">
            <v>V/TOTAL</v>
          </cell>
        </row>
        <row r="1968">
          <cell r="E1968" t="str">
            <v>MATERIALES</v>
          </cell>
          <cell r="I1968">
            <v>0</v>
          </cell>
          <cell r="L1968">
            <v>0</v>
          </cell>
          <cell r="Z1968">
            <v>0</v>
          </cell>
        </row>
        <row r="1969">
          <cell r="I1969">
            <v>0</v>
          </cell>
          <cell r="J1969">
            <v>0</v>
          </cell>
          <cell r="K1969">
            <v>0</v>
          </cell>
          <cell r="L1969">
            <v>0</v>
          </cell>
          <cell r="Y1969">
            <v>0</v>
          </cell>
          <cell r="Z1969">
            <v>0</v>
          </cell>
        </row>
        <row r="1972">
          <cell r="E1972" t="str">
            <v>MANO DE OBRA</v>
          </cell>
          <cell r="I1972">
            <v>250000</v>
          </cell>
          <cell r="L1972">
            <v>500000</v>
          </cell>
          <cell r="Z1972" t="e">
            <v>#N/A</v>
          </cell>
        </row>
        <row r="1973">
          <cell r="D1973" t="str">
            <v>MOCOIMPA14</v>
          </cell>
          <cell r="E1973" t="str">
            <v>Instalacion Concretos Baja Resistencia</v>
          </cell>
          <cell r="F1973" t="str">
            <v>M3</v>
          </cell>
          <cell r="G1973">
            <v>1</v>
          </cell>
          <cell r="H1973">
            <v>250000</v>
          </cell>
          <cell r="I1973">
            <v>250000</v>
          </cell>
          <cell r="J1973">
            <v>0</v>
          </cell>
          <cell r="K1973">
            <v>2</v>
          </cell>
          <cell r="L1973">
            <v>500000</v>
          </cell>
          <cell r="Y1973" t="e">
            <v>#N/A</v>
          </cell>
          <cell r="Z1973" t="e">
            <v>#N/A</v>
          </cell>
        </row>
        <row r="1974">
          <cell r="E1974" t="str">
            <v>VARIOS</v>
          </cell>
          <cell r="I1974">
            <v>11150</v>
          </cell>
          <cell r="L1974">
            <v>22300</v>
          </cell>
          <cell r="Z1974" t="e">
            <v>#N/A</v>
          </cell>
        </row>
        <row r="1975">
          <cell r="D1975" t="str">
            <v>TC07H500</v>
          </cell>
          <cell r="E1975" t="str">
            <v>Herramienta y Varios</v>
          </cell>
          <cell r="F1975" t="str">
            <v>Gb</v>
          </cell>
          <cell r="G1975">
            <v>1</v>
          </cell>
          <cell r="H1975">
            <v>500</v>
          </cell>
          <cell r="I1975">
            <v>500</v>
          </cell>
          <cell r="J1975">
            <v>0</v>
          </cell>
          <cell r="K1975">
            <v>2</v>
          </cell>
          <cell r="L1975">
            <v>1000</v>
          </cell>
          <cell r="Y1975" t="e">
            <v>#N/A</v>
          </cell>
          <cell r="Z1975" t="e">
            <v>#N/A</v>
          </cell>
        </row>
        <row r="1976">
          <cell r="D1976" t="str">
            <v>AL07FTE</v>
          </cell>
          <cell r="E1976" t="str">
            <v>Formaleta Tipica Estructural</v>
          </cell>
          <cell r="F1976" t="str">
            <v>m2</v>
          </cell>
          <cell r="G1976">
            <v>1</v>
          </cell>
          <cell r="H1976">
            <v>4800</v>
          </cell>
          <cell r="I1976">
            <v>4800</v>
          </cell>
          <cell r="J1976">
            <v>0</v>
          </cell>
          <cell r="K1976">
            <v>2</v>
          </cell>
          <cell r="L1976">
            <v>9600</v>
          </cell>
          <cell r="Y1976" t="e">
            <v>#N/A</v>
          </cell>
          <cell r="Z1976" t="e">
            <v>#N/A</v>
          </cell>
        </row>
        <row r="1977">
          <cell r="D1977" t="str">
            <v>AL07VCG</v>
          </cell>
          <cell r="E1977" t="str">
            <v>Vibrador para concretos a Gasolina</v>
          </cell>
          <cell r="F1977" t="str">
            <v>Hr</v>
          </cell>
          <cell r="G1977">
            <v>0.13</v>
          </cell>
          <cell r="H1977">
            <v>45000</v>
          </cell>
          <cell r="I1977">
            <v>5850</v>
          </cell>
          <cell r="J1977">
            <v>0</v>
          </cell>
          <cell r="K1977">
            <v>0.26</v>
          </cell>
          <cell r="L1977">
            <v>11700</v>
          </cell>
          <cell r="Y1977" t="e">
            <v>#N/A</v>
          </cell>
          <cell r="Z1977" t="e">
            <v>#N/A</v>
          </cell>
        </row>
        <row r="1978">
          <cell r="E1978" t="str">
            <v>SUBTOTAL</v>
          </cell>
          <cell r="I1978">
            <v>261150</v>
          </cell>
          <cell r="L1978">
            <v>522300</v>
          </cell>
          <cell r="Z1978" t="e">
            <v>#N/A</v>
          </cell>
        </row>
        <row r="1979">
          <cell r="E1979" t="str">
            <v>A.I.U</v>
          </cell>
          <cell r="I1979">
            <v>0</v>
          </cell>
          <cell r="L1979">
            <v>0</v>
          </cell>
          <cell r="Z1979">
            <v>0</v>
          </cell>
        </row>
        <row r="1980">
          <cell r="D1980" t="str">
            <v>AIUAADMON</v>
          </cell>
          <cell r="E1980" t="str">
            <v>Admon</v>
          </cell>
          <cell r="F1980">
            <v>0</v>
          </cell>
          <cell r="I1980">
            <v>0</v>
          </cell>
          <cell r="J1980">
            <v>0</v>
          </cell>
          <cell r="L1980">
            <v>0</v>
          </cell>
          <cell r="Z1980">
            <v>0</v>
          </cell>
        </row>
        <row r="1981">
          <cell r="D1981" t="str">
            <v>AIUAIMPRE</v>
          </cell>
          <cell r="E1981" t="str">
            <v>Imprevistos</v>
          </cell>
          <cell r="F1981">
            <v>0</v>
          </cell>
          <cell r="I1981">
            <v>0</v>
          </cell>
          <cell r="J1981">
            <v>0</v>
          </cell>
          <cell r="L1981">
            <v>0</v>
          </cell>
          <cell r="Z1981">
            <v>0</v>
          </cell>
        </row>
        <row r="1982">
          <cell r="D1982" t="str">
            <v>AIUAUTILI</v>
          </cell>
          <cell r="E1982" t="str">
            <v>Utilidad</v>
          </cell>
          <cell r="F1982">
            <v>0</v>
          </cell>
          <cell r="I1982">
            <v>0</v>
          </cell>
          <cell r="J1982">
            <v>0</v>
          </cell>
          <cell r="L1982">
            <v>0</v>
          </cell>
          <cell r="Z1982">
            <v>0</v>
          </cell>
        </row>
        <row r="1983">
          <cell r="D1983" t="str">
            <v>AIUAIVAUTI</v>
          </cell>
          <cell r="E1983" t="str">
            <v>IVA utilidad</v>
          </cell>
          <cell r="F1983">
            <v>0</v>
          </cell>
          <cell r="I1983">
            <v>0</v>
          </cell>
          <cell r="J1983">
            <v>0</v>
          </cell>
          <cell r="L1983">
            <v>0</v>
          </cell>
          <cell r="Z1983">
            <v>0</v>
          </cell>
        </row>
        <row r="1985">
          <cell r="E1985" t="str">
            <v>ITEM</v>
          </cell>
        </row>
        <row r="1986">
          <cell r="D1986" t="str">
            <v>COMPA14</v>
          </cell>
          <cell r="E1986" t="str">
            <v>Comcreto resistencia 14.0 Mpa (140 Kg/cm2)</v>
          </cell>
          <cell r="G1986" t="str">
            <v>UN.</v>
          </cell>
          <cell r="H1986" t="str">
            <v>M3</v>
          </cell>
          <cell r="I1986">
            <v>187125</v>
          </cell>
          <cell r="K1986">
            <v>20</v>
          </cell>
          <cell r="L1986">
            <v>3742500</v>
          </cell>
          <cell r="N1986">
            <v>183525</v>
          </cell>
          <cell r="O1986">
            <v>0</v>
          </cell>
          <cell r="P1986">
            <v>3600</v>
          </cell>
          <cell r="Q1986">
            <v>0</v>
          </cell>
          <cell r="X1986">
            <v>3742500</v>
          </cell>
          <cell r="Y1986" t="str">
            <v>M3</v>
          </cell>
          <cell r="Z1986" t="e">
            <v>#N/A</v>
          </cell>
          <cell r="AA1986" t="e">
            <v>#N/A</v>
          </cell>
          <cell r="AB1986">
            <v>0</v>
          </cell>
          <cell r="AC1986" t="e">
            <v>#N/A</v>
          </cell>
        </row>
        <row r="1988">
          <cell r="D1988" t="str">
            <v>CODIGO</v>
          </cell>
          <cell r="E1988" t="str">
            <v>DESCRIPCION</v>
          </cell>
          <cell r="F1988" t="str">
            <v>UN</v>
          </cell>
          <cell r="G1988" t="str">
            <v>CANT</v>
          </cell>
          <cell r="H1988" t="str">
            <v>V/UNIT.</v>
          </cell>
          <cell r="I1988" t="str">
            <v>V/TOTAL</v>
          </cell>
          <cell r="K1988" t="str">
            <v>CANT TOTAL</v>
          </cell>
          <cell r="L1988" t="str">
            <v>Vr TOTAL</v>
          </cell>
          <cell r="Y1988" t="str">
            <v>CANT.</v>
          </cell>
          <cell r="Z1988" t="str">
            <v>V/TOTAL</v>
          </cell>
        </row>
        <row r="1989">
          <cell r="E1989" t="str">
            <v>MATERIALES</v>
          </cell>
          <cell r="I1989">
            <v>183525</v>
          </cell>
          <cell r="L1989">
            <v>3670500</v>
          </cell>
          <cell r="Z1989" t="e">
            <v>#N/A</v>
          </cell>
        </row>
        <row r="1990">
          <cell r="D1990" t="str">
            <v>MA04C2</v>
          </cell>
          <cell r="E1990" t="str">
            <v>Concreto 2000 psi</v>
          </cell>
          <cell r="F1990" t="str">
            <v>M3</v>
          </cell>
          <cell r="G1990">
            <v>1</v>
          </cell>
          <cell r="H1990">
            <v>183525</v>
          </cell>
          <cell r="I1990">
            <v>183525</v>
          </cell>
          <cell r="J1990">
            <v>0</v>
          </cell>
          <cell r="K1990">
            <v>20</v>
          </cell>
          <cell r="L1990">
            <v>3670500</v>
          </cell>
          <cell r="Y1990" t="e">
            <v>#N/A</v>
          </cell>
          <cell r="Z1990" t="e">
            <v>#N/A</v>
          </cell>
        </row>
        <row r="1993">
          <cell r="E1993" t="str">
            <v>MANO DE OBRA</v>
          </cell>
          <cell r="I1993">
            <v>0</v>
          </cell>
          <cell r="L1993">
            <v>0</v>
          </cell>
          <cell r="Z1993">
            <v>0</v>
          </cell>
        </row>
        <row r="1995">
          <cell r="E1995" t="str">
            <v>VARIOS</v>
          </cell>
          <cell r="I1995">
            <v>3600</v>
          </cell>
          <cell r="L1995">
            <v>72000</v>
          </cell>
          <cell r="Z1995" t="e">
            <v>#N/A</v>
          </cell>
        </row>
        <row r="1996">
          <cell r="D1996" t="str">
            <v>AL07VCG</v>
          </cell>
          <cell r="E1996" t="str">
            <v>Vibrador para concretos a Gasolina</v>
          </cell>
          <cell r="F1996" t="str">
            <v>Hr</v>
          </cell>
          <cell r="G1996">
            <v>0.08</v>
          </cell>
          <cell r="H1996">
            <v>45000</v>
          </cell>
          <cell r="I1996">
            <v>3600</v>
          </cell>
          <cell r="J1996">
            <v>0</v>
          </cell>
          <cell r="K1996">
            <v>1.6</v>
          </cell>
          <cell r="L1996">
            <v>72000</v>
          </cell>
          <cell r="Y1996" t="e">
            <v>#N/A</v>
          </cell>
          <cell r="Z1996" t="e">
            <v>#N/A</v>
          </cell>
        </row>
        <row r="1997">
          <cell r="E1997" t="str">
            <v>SUBTOTAL</v>
          </cell>
          <cell r="I1997">
            <v>187125</v>
          </cell>
          <cell r="L1997">
            <v>3742500</v>
          </cell>
          <cell r="Z1997" t="e">
            <v>#N/A</v>
          </cell>
        </row>
        <row r="1998">
          <cell r="E1998" t="str">
            <v>A.I.U</v>
          </cell>
          <cell r="I1998">
            <v>0</v>
          </cell>
          <cell r="L1998">
            <v>0</v>
          </cell>
          <cell r="Z1998">
            <v>0</v>
          </cell>
        </row>
        <row r="1999">
          <cell r="D1999" t="str">
            <v>AIUAADMON</v>
          </cell>
          <cell r="E1999" t="str">
            <v>Admon</v>
          </cell>
          <cell r="F1999">
            <v>0</v>
          </cell>
          <cell r="I1999">
            <v>0</v>
          </cell>
          <cell r="J1999">
            <v>0</v>
          </cell>
          <cell r="L1999">
            <v>0</v>
          </cell>
          <cell r="Z1999">
            <v>0</v>
          </cell>
        </row>
        <row r="2000">
          <cell r="D2000" t="str">
            <v>AIUAIMPRE</v>
          </cell>
          <cell r="E2000" t="str">
            <v>Imprevistos</v>
          </cell>
          <cell r="F2000">
            <v>0</v>
          </cell>
          <cell r="I2000">
            <v>0</v>
          </cell>
          <cell r="J2000">
            <v>0</v>
          </cell>
          <cell r="L2000">
            <v>0</v>
          </cell>
          <cell r="Z2000">
            <v>0</v>
          </cell>
        </row>
        <row r="2001">
          <cell r="D2001" t="str">
            <v>AIUAUTILI</v>
          </cell>
          <cell r="E2001" t="str">
            <v>Utilidad</v>
          </cell>
          <cell r="F2001">
            <v>0</v>
          </cell>
          <cell r="I2001">
            <v>0</v>
          </cell>
          <cell r="J2001">
            <v>0</v>
          </cell>
          <cell r="L2001">
            <v>0</v>
          </cell>
          <cell r="Z2001">
            <v>0</v>
          </cell>
        </row>
        <row r="2002">
          <cell r="D2002" t="str">
            <v>AIUAIVAUTI</v>
          </cell>
          <cell r="E2002" t="str">
            <v>IVA utilidad</v>
          </cell>
          <cell r="F2002">
            <v>0</v>
          </cell>
          <cell r="I2002">
            <v>0</v>
          </cell>
          <cell r="J2002">
            <v>0</v>
          </cell>
          <cell r="L2002">
            <v>0</v>
          </cell>
          <cell r="Z2002">
            <v>0</v>
          </cell>
        </row>
        <row r="2004">
          <cell r="E2004" t="str">
            <v>ITEM</v>
          </cell>
        </row>
        <row r="2005">
          <cell r="D2005" t="str">
            <v>COMPA17</v>
          </cell>
          <cell r="E2005" t="str">
            <v>Comcreto resistencia 17.5 Mpa (175 Kg/cm2)</v>
          </cell>
          <cell r="G2005" t="str">
            <v>UN.</v>
          </cell>
          <cell r="H2005" t="str">
            <v>M3</v>
          </cell>
          <cell r="I2005">
            <v>198060</v>
          </cell>
          <cell r="K2005">
            <v>0</v>
          </cell>
          <cell r="L2005">
            <v>0</v>
          </cell>
          <cell r="N2005">
            <v>194325</v>
          </cell>
          <cell r="O2005">
            <v>0</v>
          </cell>
          <cell r="P2005">
            <v>3735</v>
          </cell>
          <cell r="Q2005">
            <v>0</v>
          </cell>
          <cell r="X2005">
            <v>0</v>
          </cell>
          <cell r="Y2005" t="str">
            <v>M3</v>
          </cell>
          <cell r="Z2005" t="e">
            <v>#N/A</v>
          </cell>
          <cell r="AA2005" t="e">
            <v>#N/A</v>
          </cell>
          <cell r="AB2005">
            <v>0</v>
          </cell>
          <cell r="AC2005" t="e">
            <v>#N/A</v>
          </cell>
        </row>
        <row r="2007">
          <cell r="D2007" t="str">
            <v>CODIGO</v>
          </cell>
          <cell r="E2007" t="str">
            <v>DESCRIPCION</v>
          </cell>
          <cell r="F2007" t="str">
            <v>UN</v>
          </cell>
          <cell r="G2007" t="str">
            <v>CANT</v>
          </cell>
          <cell r="H2007" t="str">
            <v>V/UNIT.</v>
          </cell>
          <cell r="I2007" t="str">
            <v>V/TOTAL</v>
          </cell>
          <cell r="K2007" t="str">
            <v>CANT TOTAL</v>
          </cell>
          <cell r="L2007" t="str">
            <v>Vr TOTAL</v>
          </cell>
          <cell r="Y2007" t="str">
            <v>CANT.</v>
          </cell>
          <cell r="Z2007" t="str">
            <v>V/TOTAL</v>
          </cell>
        </row>
        <row r="2008">
          <cell r="E2008" t="str">
            <v>MATERIALES</v>
          </cell>
          <cell r="I2008">
            <v>194325</v>
          </cell>
          <cell r="L2008">
            <v>0</v>
          </cell>
          <cell r="Z2008" t="e">
            <v>#N/A</v>
          </cell>
        </row>
        <row r="2009">
          <cell r="D2009" t="str">
            <v>MA04C25</v>
          </cell>
          <cell r="E2009" t="str">
            <v>Concreto 2500 psi</v>
          </cell>
          <cell r="F2009" t="str">
            <v>M3</v>
          </cell>
          <cell r="G2009">
            <v>1</v>
          </cell>
          <cell r="H2009">
            <v>194325</v>
          </cell>
          <cell r="I2009">
            <v>194325</v>
          </cell>
          <cell r="J2009">
            <v>0</v>
          </cell>
          <cell r="K2009">
            <v>0</v>
          </cell>
          <cell r="L2009">
            <v>0</v>
          </cell>
          <cell r="Y2009" t="e">
            <v>#N/A</v>
          </cell>
          <cell r="Z2009" t="e">
            <v>#N/A</v>
          </cell>
        </row>
        <row r="2012">
          <cell r="E2012" t="str">
            <v>MANO DE OBRA</v>
          </cell>
          <cell r="I2012">
            <v>0</v>
          </cell>
          <cell r="L2012">
            <v>0</v>
          </cell>
          <cell r="Z2012">
            <v>0</v>
          </cell>
        </row>
        <row r="2014">
          <cell r="E2014" t="str">
            <v>VARIOS</v>
          </cell>
          <cell r="I2014">
            <v>3735</v>
          </cell>
          <cell r="L2014">
            <v>0</v>
          </cell>
          <cell r="Z2014" t="e">
            <v>#N/A</v>
          </cell>
        </row>
        <row r="2015">
          <cell r="D2015" t="str">
            <v>AL07VCG</v>
          </cell>
          <cell r="E2015" t="str">
            <v>Vibrador para concretos a Gasolina</v>
          </cell>
          <cell r="F2015" t="str">
            <v>Hr</v>
          </cell>
          <cell r="G2015">
            <v>8.3000000000000004E-2</v>
          </cell>
          <cell r="H2015">
            <v>45000</v>
          </cell>
          <cell r="I2015">
            <v>3735</v>
          </cell>
          <cell r="J2015">
            <v>0</v>
          </cell>
          <cell r="K2015">
            <v>0</v>
          </cell>
          <cell r="L2015">
            <v>0</v>
          </cell>
          <cell r="Y2015" t="e">
            <v>#N/A</v>
          </cell>
          <cell r="Z2015" t="e">
            <v>#N/A</v>
          </cell>
        </row>
        <row r="2016">
          <cell r="E2016" t="str">
            <v>SUBTOTAL</v>
          </cell>
          <cell r="I2016">
            <v>198060</v>
          </cell>
          <cell r="L2016">
            <v>0</v>
          </cell>
          <cell r="Z2016" t="e">
            <v>#N/A</v>
          </cell>
        </row>
        <row r="2017">
          <cell r="E2017" t="str">
            <v>A.I.U</v>
          </cell>
          <cell r="I2017">
            <v>0</v>
          </cell>
          <cell r="L2017">
            <v>0</v>
          </cell>
          <cell r="Z2017">
            <v>0</v>
          </cell>
        </row>
        <row r="2018">
          <cell r="D2018" t="str">
            <v>AIUAADMON</v>
          </cell>
          <cell r="E2018" t="str">
            <v>Admon</v>
          </cell>
          <cell r="F2018">
            <v>0</v>
          </cell>
          <cell r="I2018">
            <v>0</v>
          </cell>
          <cell r="J2018">
            <v>0</v>
          </cell>
          <cell r="L2018">
            <v>0</v>
          </cell>
          <cell r="Z2018">
            <v>0</v>
          </cell>
        </row>
        <row r="2019">
          <cell r="D2019" t="str">
            <v>AIUAIMPRE</v>
          </cell>
          <cell r="E2019" t="str">
            <v>Imprevistos</v>
          </cell>
          <cell r="F2019">
            <v>0</v>
          </cell>
          <cell r="I2019">
            <v>0</v>
          </cell>
          <cell r="J2019">
            <v>0</v>
          </cell>
          <cell r="L2019">
            <v>0</v>
          </cell>
          <cell r="Z2019">
            <v>0</v>
          </cell>
        </row>
        <row r="2020">
          <cell r="D2020" t="str">
            <v>AIUAUTILI</v>
          </cell>
          <cell r="E2020" t="str">
            <v>Utilidad</v>
          </cell>
          <cell r="F2020">
            <v>0</v>
          </cell>
          <cell r="I2020">
            <v>0</v>
          </cell>
          <cell r="J2020">
            <v>0</v>
          </cell>
          <cell r="L2020">
            <v>0</v>
          </cell>
          <cell r="Z2020">
            <v>0</v>
          </cell>
        </row>
        <row r="2021">
          <cell r="D2021" t="str">
            <v>AIUAIVAUTI</v>
          </cell>
          <cell r="E2021" t="str">
            <v>IVA utilidad</v>
          </cell>
          <cell r="F2021">
            <v>0</v>
          </cell>
          <cell r="I2021">
            <v>0</v>
          </cell>
          <cell r="J2021">
            <v>0</v>
          </cell>
          <cell r="L2021">
            <v>0</v>
          </cell>
          <cell r="Z2021">
            <v>0</v>
          </cell>
        </row>
        <row r="2023">
          <cell r="E2023" t="str">
            <v>ITEM</v>
          </cell>
        </row>
        <row r="2024">
          <cell r="D2024" t="str">
            <v>COMPA24</v>
          </cell>
          <cell r="E2024" t="str">
            <v>Comcreto resistencia 24.5 Mpa (245 Kg/cm2)</v>
          </cell>
          <cell r="G2024" t="str">
            <v>UN.</v>
          </cell>
          <cell r="H2024" t="str">
            <v>M3</v>
          </cell>
          <cell r="I2024">
            <v>219525</v>
          </cell>
          <cell r="K2024">
            <v>664</v>
          </cell>
          <cell r="L2024">
            <v>145764600</v>
          </cell>
          <cell r="N2024">
            <v>215775</v>
          </cell>
          <cell r="O2024">
            <v>0</v>
          </cell>
          <cell r="P2024">
            <v>3750</v>
          </cell>
          <cell r="Q2024">
            <v>0</v>
          </cell>
          <cell r="X2024">
            <v>145764600</v>
          </cell>
          <cell r="Y2024" t="str">
            <v>M3</v>
          </cell>
          <cell r="Z2024" t="e">
            <v>#N/A</v>
          </cell>
          <cell r="AA2024" t="e">
            <v>#N/A</v>
          </cell>
          <cell r="AB2024">
            <v>0</v>
          </cell>
          <cell r="AC2024" t="e">
            <v>#N/A</v>
          </cell>
        </row>
        <row r="2026">
          <cell r="D2026" t="str">
            <v>CODIGO</v>
          </cell>
          <cell r="E2026" t="str">
            <v>DESCRIPCION</v>
          </cell>
          <cell r="F2026" t="str">
            <v>UN</v>
          </cell>
          <cell r="G2026" t="str">
            <v>CANT</v>
          </cell>
          <cell r="H2026" t="str">
            <v>V/UNIT.</v>
          </cell>
          <cell r="I2026" t="str">
            <v>V/TOTAL</v>
          </cell>
          <cell r="K2026" t="str">
            <v>CANT TOTAL</v>
          </cell>
          <cell r="L2026" t="str">
            <v>Vr TOTAL</v>
          </cell>
          <cell r="Y2026" t="str">
            <v>CANT.</v>
          </cell>
          <cell r="Z2026" t="str">
            <v>V/TOTAL</v>
          </cell>
        </row>
        <row r="2027">
          <cell r="E2027" t="str">
            <v>MATERIALES</v>
          </cell>
          <cell r="I2027">
            <v>215775</v>
          </cell>
          <cell r="L2027">
            <v>143274600</v>
          </cell>
          <cell r="Z2027" t="e">
            <v>#N/A</v>
          </cell>
        </row>
        <row r="2028">
          <cell r="D2028" t="str">
            <v>MA04C35</v>
          </cell>
          <cell r="E2028" t="str">
            <v xml:space="preserve">Concreto 3500 psi </v>
          </cell>
          <cell r="F2028" t="str">
            <v>M3</v>
          </cell>
          <cell r="G2028">
            <v>1</v>
          </cell>
          <cell r="H2028">
            <v>215775</v>
          </cell>
          <cell r="I2028">
            <v>215775</v>
          </cell>
          <cell r="J2028">
            <v>0</v>
          </cell>
          <cell r="K2028">
            <v>664</v>
          </cell>
          <cell r="L2028">
            <v>143274600</v>
          </cell>
          <cell r="Y2028" t="e">
            <v>#N/A</v>
          </cell>
          <cell r="Z2028" t="e">
            <v>#N/A</v>
          </cell>
        </row>
        <row r="2031">
          <cell r="E2031" t="str">
            <v>MANO DE OBRA</v>
          </cell>
          <cell r="I2031">
            <v>0</v>
          </cell>
          <cell r="L2031">
            <v>0</v>
          </cell>
          <cell r="Z2031">
            <v>0</v>
          </cell>
        </row>
        <row r="2033">
          <cell r="E2033" t="str">
            <v>VARIOS</v>
          </cell>
          <cell r="I2033">
            <v>3750</v>
          </cell>
          <cell r="L2033">
            <v>2490000</v>
          </cell>
          <cell r="Z2033" t="e">
            <v>#N/A</v>
          </cell>
        </row>
        <row r="2034">
          <cell r="D2034" t="str">
            <v>AL07VCG</v>
          </cell>
          <cell r="E2034" t="str">
            <v>Vibrador para concretos a Gasolina</v>
          </cell>
          <cell r="F2034" t="str">
            <v>Hr</v>
          </cell>
          <cell r="G2034">
            <v>8.3333333333333329E-2</v>
          </cell>
          <cell r="H2034">
            <v>45000</v>
          </cell>
          <cell r="I2034">
            <v>3750</v>
          </cell>
          <cell r="J2034">
            <v>0</v>
          </cell>
          <cell r="K2034">
            <v>55.333333333333329</v>
          </cell>
          <cell r="L2034">
            <v>2490000</v>
          </cell>
          <cell r="Y2034" t="e">
            <v>#N/A</v>
          </cell>
          <cell r="Z2034" t="e">
            <v>#N/A</v>
          </cell>
        </row>
        <row r="2035">
          <cell r="E2035" t="str">
            <v>SUBTOTAL</v>
          </cell>
          <cell r="I2035">
            <v>219525</v>
          </cell>
          <cell r="L2035">
            <v>145764600</v>
          </cell>
          <cell r="Z2035" t="e">
            <v>#N/A</v>
          </cell>
        </row>
        <row r="2036">
          <cell r="E2036" t="str">
            <v>A.I.U</v>
          </cell>
          <cell r="I2036">
            <v>0</v>
          </cell>
          <cell r="L2036">
            <v>0</v>
          </cell>
          <cell r="Z2036">
            <v>0</v>
          </cell>
        </row>
        <row r="2037">
          <cell r="D2037" t="str">
            <v>AIUAADMON</v>
          </cell>
          <cell r="E2037" t="str">
            <v>Admon</v>
          </cell>
          <cell r="F2037">
            <v>0</v>
          </cell>
          <cell r="I2037">
            <v>0</v>
          </cell>
          <cell r="J2037">
            <v>0</v>
          </cell>
          <cell r="L2037">
            <v>0</v>
          </cell>
          <cell r="Z2037">
            <v>0</v>
          </cell>
        </row>
        <row r="2038">
          <cell r="D2038" t="str">
            <v>AIUAIMPRE</v>
          </cell>
          <cell r="E2038" t="str">
            <v>Imprevistos</v>
          </cell>
          <cell r="F2038">
            <v>0</v>
          </cell>
          <cell r="I2038">
            <v>0</v>
          </cell>
          <cell r="J2038">
            <v>0</v>
          </cell>
          <cell r="L2038">
            <v>0</v>
          </cell>
          <cell r="Z2038">
            <v>0</v>
          </cell>
        </row>
        <row r="2039">
          <cell r="D2039" t="str">
            <v>AIUAUTILI</v>
          </cell>
          <cell r="E2039" t="str">
            <v>Utilidad</v>
          </cell>
          <cell r="F2039">
            <v>0</v>
          </cell>
          <cell r="I2039">
            <v>0</v>
          </cell>
          <cell r="J2039">
            <v>0</v>
          </cell>
          <cell r="L2039">
            <v>0</v>
          </cell>
          <cell r="Z2039">
            <v>0</v>
          </cell>
        </row>
        <row r="2040">
          <cell r="D2040" t="str">
            <v>AIUAIVAUTI</v>
          </cell>
          <cell r="E2040" t="str">
            <v>IVA utilidad</v>
          </cell>
          <cell r="F2040">
            <v>0</v>
          </cell>
          <cell r="I2040">
            <v>0</v>
          </cell>
          <cell r="J2040">
            <v>0</v>
          </cell>
          <cell r="L2040">
            <v>0</v>
          </cell>
          <cell r="Z2040">
            <v>0</v>
          </cell>
        </row>
        <row r="2042">
          <cell r="E2042" t="str">
            <v>ITEM</v>
          </cell>
        </row>
        <row r="2043">
          <cell r="D2043" t="str">
            <v>COMPA28</v>
          </cell>
          <cell r="E2043" t="str">
            <v>Comcreto resistencia 26.0 Mpa (280 Kg/cm2)</v>
          </cell>
          <cell r="G2043" t="str">
            <v>UN.</v>
          </cell>
          <cell r="H2043" t="str">
            <v>M3</v>
          </cell>
          <cell r="I2043">
            <v>228525</v>
          </cell>
          <cell r="K2043">
            <v>15</v>
          </cell>
          <cell r="L2043">
            <v>3427875</v>
          </cell>
          <cell r="N2043">
            <v>224775</v>
          </cell>
          <cell r="O2043">
            <v>0</v>
          </cell>
          <cell r="P2043">
            <v>3750</v>
          </cell>
          <cell r="Q2043">
            <v>0</v>
          </cell>
          <cell r="X2043">
            <v>3427875</v>
          </cell>
          <cell r="Y2043" t="str">
            <v>M3</v>
          </cell>
          <cell r="Z2043" t="e">
            <v>#N/A</v>
          </cell>
          <cell r="AA2043" t="e">
            <v>#N/A</v>
          </cell>
          <cell r="AB2043">
            <v>0</v>
          </cell>
          <cell r="AC2043" t="e">
            <v>#N/A</v>
          </cell>
        </row>
        <row r="2045">
          <cell r="D2045" t="str">
            <v>CODIGO</v>
          </cell>
          <cell r="E2045" t="str">
            <v>DESCRIPCION</v>
          </cell>
          <cell r="F2045" t="str">
            <v>UN</v>
          </cell>
          <cell r="G2045" t="str">
            <v>CANT</v>
          </cell>
          <cell r="H2045" t="str">
            <v>V/UNIT.</v>
          </cell>
          <cell r="I2045" t="str">
            <v>V/TOTAL</v>
          </cell>
          <cell r="K2045" t="str">
            <v>CANT TOTAL</v>
          </cell>
          <cell r="L2045" t="str">
            <v>Vr TOTAL</v>
          </cell>
          <cell r="Y2045" t="str">
            <v>CANT.</v>
          </cell>
          <cell r="Z2045" t="str">
            <v>V/TOTAL</v>
          </cell>
        </row>
        <row r="2046">
          <cell r="E2046" t="str">
            <v>MATERIALES</v>
          </cell>
          <cell r="I2046">
            <v>224775</v>
          </cell>
          <cell r="L2046">
            <v>3371625</v>
          </cell>
          <cell r="Z2046" t="e">
            <v>#N/A</v>
          </cell>
        </row>
        <row r="2047">
          <cell r="D2047" t="str">
            <v>MA04C4</v>
          </cell>
          <cell r="E2047" t="str">
            <v>Concreto 4000 psi</v>
          </cell>
          <cell r="F2047" t="str">
            <v>M3</v>
          </cell>
          <cell r="G2047">
            <v>1</v>
          </cell>
          <cell r="H2047">
            <v>224775</v>
          </cell>
          <cell r="I2047">
            <v>224775</v>
          </cell>
          <cell r="J2047">
            <v>0</v>
          </cell>
          <cell r="K2047">
            <v>15</v>
          </cell>
          <cell r="L2047">
            <v>3371625</v>
          </cell>
          <cell r="Y2047" t="e">
            <v>#N/A</v>
          </cell>
          <cell r="Z2047" t="e">
            <v>#N/A</v>
          </cell>
        </row>
        <row r="2050">
          <cell r="E2050" t="str">
            <v>MANO DE OBRA</v>
          </cell>
          <cell r="I2050">
            <v>0</v>
          </cell>
          <cell r="L2050">
            <v>0</v>
          </cell>
          <cell r="Z2050">
            <v>0</v>
          </cell>
        </row>
        <row r="2052">
          <cell r="E2052" t="str">
            <v>VARIOS</v>
          </cell>
          <cell r="I2052">
            <v>3750</v>
          </cell>
          <cell r="L2052">
            <v>56250</v>
          </cell>
          <cell r="Z2052" t="e">
            <v>#N/A</v>
          </cell>
        </row>
        <row r="2053">
          <cell r="D2053" t="str">
            <v>AL07VCG</v>
          </cell>
          <cell r="E2053" t="str">
            <v>Vibrador para concretos a Gasolina</v>
          </cell>
          <cell r="F2053" t="str">
            <v>Hr</v>
          </cell>
          <cell r="G2053">
            <v>8.3333333333333329E-2</v>
          </cell>
          <cell r="H2053">
            <v>45000</v>
          </cell>
          <cell r="I2053">
            <v>3750</v>
          </cell>
          <cell r="J2053">
            <v>0</v>
          </cell>
          <cell r="K2053">
            <v>1.25</v>
          </cell>
          <cell r="L2053">
            <v>56250</v>
          </cell>
          <cell r="Y2053" t="e">
            <v>#N/A</v>
          </cell>
          <cell r="Z2053" t="e">
            <v>#N/A</v>
          </cell>
        </row>
        <row r="2054">
          <cell r="E2054" t="str">
            <v>SUBTOTAL</v>
          </cell>
          <cell r="I2054">
            <v>228525</v>
          </cell>
          <cell r="L2054">
            <v>3427875</v>
          </cell>
          <cell r="Z2054" t="e">
            <v>#N/A</v>
          </cell>
        </row>
        <row r="2055">
          <cell r="E2055" t="str">
            <v>A.I.U</v>
          </cell>
          <cell r="I2055">
            <v>0</v>
          </cell>
          <cell r="L2055">
            <v>0</v>
          </cell>
          <cell r="Z2055">
            <v>0</v>
          </cell>
        </row>
        <row r="2056">
          <cell r="D2056" t="str">
            <v>AIUAADMON</v>
          </cell>
          <cell r="E2056" t="str">
            <v>Admon</v>
          </cell>
          <cell r="F2056">
            <v>0</v>
          </cell>
          <cell r="I2056">
            <v>0</v>
          </cell>
          <cell r="J2056">
            <v>0</v>
          </cell>
          <cell r="L2056">
            <v>0</v>
          </cell>
          <cell r="Z2056">
            <v>0</v>
          </cell>
        </row>
        <row r="2057">
          <cell r="D2057" t="str">
            <v>AIUAIMPRE</v>
          </cell>
          <cell r="E2057" t="str">
            <v>Imprevistos</v>
          </cell>
          <cell r="F2057">
            <v>0</v>
          </cell>
          <cell r="I2057">
            <v>0</v>
          </cell>
          <cell r="J2057">
            <v>0</v>
          </cell>
          <cell r="L2057">
            <v>0</v>
          </cell>
          <cell r="Z2057">
            <v>0</v>
          </cell>
        </row>
        <row r="2058">
          <cell r="D2058" t="str">
            <v>AIUAUTILI</v>
          </cell>
          <cell r="E2058" t="str">
            <v>Utilidad</v>
          </cell>
          <cell r="F2058">
            <v>0</v>
          </cell>
          <cell r="I2058">
            <v>0</v>
          </cell>
          <cell r="J2058">
            <v>0</v>
          </cell>
          <cell r="L2058">
            <v>0</v>
          </cell>
          <cell r="Z2058">
            <v>0</v>
          </cell>
        </row>
        <row r="2059">
          <cell r="D2059" t="str">
            <v>AIUAIVAUTI</v>
          </cell>
          <cell r="E2059" t="str">
            <v>IVA utilidad</v>
          </cell>
          <cell r="F2059">
            <v>0</v>
          </cell>
          <cell r="I2059">
            <v>0</v>
          </cell>
          <cell r="J2059">
            <v>0</v>
          </cell>
          <cell r="L2059">
            <v>0</v>
          </cell>
          <cell r="Z2059">
            <v>0</v>
          </cell>
        </row>
        <row r="2061">
          <cell r="E2061" t="str">
            <v>ITEM</v>
          </cell>
        </row>
        <row r="2062">
          <cell r="D2062" t="str">
            <v>PETO</v>
          </cell>
          <cell r="E2062" t="str">
            <v>Topografia</v>
          </cell>
          <cell r="G2062" t="str">
            <v>UN.</v>
          </cell>
          <cell r="H2062" t="str">
            <v>Mes</v>
          </cell>
          <cell r="I2062" t="e">
            <v>#N/A</v>
          </cell>
          <cell r="K2062">
            <v>0</v>
          </cell>
          <cell r="L2062" t="e">
            <v>#N/A</v>
          </cell>
          <cell r="P2062" t="e">
            <v>#N/A</v>
          </cell>
          <cell r="Q2062" t="e">
            <v>#N/A</v>
          </cell>
          <cell r="X2062" t="e">
            <v>#N/A</v>
          </cell>
          <cell r="Z2062" t="e">
            <v>#VALUE!</v>
          </cell>
          <cell r="AC2062" t="e">
            <v>#VALUE!</v>
          </cell>
        </row>
        <row r="2064">
          <cell r="D2064" t="str">
            <v>CODIGO</v>
          </cell>
          <cell r="E2064" t="str">
            <v>DESCRIPCION</v>
          </cell>
          <cell r="F2064" t="str">
            <v>UN</v>
          </cell>
          <cell r="G2064" t="str">
            <v>CANT</v>
          </cell>
          <cell r="H2064" t="str">
            <v>V/UNIT.</v>
          </cell>
          <cell r="I2064" t="str">
            <v>V/TOTAL</v>
          </cell>
          <cell r="K2064" t="str">
            <v>CANT TOTAL</v>
          </cell>
          <cell r="L2064" t="str">
            <v>Vr TOTAL</v>
          </cell>
          <cell r="Y2064" t="str">
            <v>CANT.</v>
          </cell>
          <cell r="Z2064" t="str">
            <v>V/TOTAL</v>
          </cell>
        </row>
        <row r="2065">
          <cell r="E2065" t="str">
            <v>VARIOS</v>
          </cell>
          <cell r="I2065" t="e">
            <v>#N/A</v>
          </cell>
          <cell r="L2065" t="e">
            <v>#N/A</v>
          </cell>
          <cell r="Z2065" t="e">
            <v>#VALUE!</v>
          </cell>
        </row>
        <row r="2066">
          <cell r="D2066" t="str">
            <v>TC65T</v>
          </cell>
          <cell r="E2066" t="e">
            <v>#N/A</v>
          </cell>
          <cell r="F2066" t="e">
            <v>#N/A</v>
          </cell>
          <cell r="G2066">
            <v>1</v>
          </cell>
          <cell r="H2066" t="e">
            <v>#N/A</v>
          </cell>
          <cell r="I2066" t="e">
            <v>#N/A</v>
          </cell>
          <cell r="J2066" t="e">
            <v>#N/A</v>
          </cell>
          <cell r="K2066">
            <v>0</v>
          </cell>
          <cell r="L2066" t="e">
            <v>#N/A</v>
          </cell>
          <cell r="Y2066" t="e">
            <v>#VALUE!</v>
          </cell>
          <cell r="Z2066" t="e">
            <v>#VALUE!</v>
          </cell>
        </row>
        <row r="2068">
          <cell r="E2068" t="str">
            <v>SUBTOTAL</v>
          </cell>
          <cell r="I2068" t="e">
            <v>#N/A</v>
          </cell>
          <cell r="L2068" t="e">
            <v>#N/A</v>
          </cell>
          <cell r="Z2068" t="e">
            <v>#VALUE!</v>
          </cell>
        </row>
        <row r="2069">
          <cell r="E2069" t="str">
            <v>A.I.U</v>
          </cell>
          <cell r="I2069" t="e">
            <v>#N/A</v>
          </cell>
          <cell r="L2069" t="e">
            <v>#N/A</v>
          </cell>
          <cell r="Z2069" t="e">
            <v>#N/A</v>
          </cell>
        </row>
        <row r="2070">
          <cell r="D2070" t="str">
            <v>AIUAADMON</v>
          </cell>
          <cell r="E2070" t="str">
            <v>Admon</v>
          </cell>
          <cell r="F2070">
            <v>0</v>
          </cell>
          <cell r="I2070" t="e">
            <v>#N/A</v>
          </cell>
          <cell r="J2070">
            <v>0</v>
          </cell>
          <cell r="L2070" t="e">
            <v>#N/A</v>
          </cell>
          <cell r="Z2070" t="e">
            <v>#N/A</v>
          </cell>
        </row>
        <row r="2071">
          <cell r="D2071" t="str">
            <v>AIUAIMPRE</v>
          </cell>
          <cell r="E2071" t="str">
            <v>Imprevistos</v>
          </cell>
          <cell r="F2071">
            <v>0</v>
          </cell>
          <cell r="I2071" t="e">
            <v>#N/A</v>
          </cell>
          <cell r="J2071">
            <v>0</v>
          </cell>
          <cell r="L2071" t="e">
            <v>#N/A</v>
          </cell>
          <cell r="Z2071" t="e">
            <v>#N/A</v>
          </cell>
        </row>
        <row r="2072">
          <cell r="D2072" t="str">
            <v>AIUAUTILI</v>
          </cell>
          <cell r="E2072" t="str">
            <v>Utilidad</v>
          </cell>
          <cell r="F2072">
            <v>0</v>
          </cell>
          <cell r="I2072" t="e">
            <v>#N/A</v>
          </cell>
          <cell r="J2072">
            <v>0</v>
          </cell>
          <cell r="L2072" t="e">
            <v>#N/A</v>
          </cell>
          <cell r="Z2072" t="e">
            <v>#N/A</v>
          </cell>
        </row>
        <row r="2073">
          <cell r="D2073" t="str">
            <v>AIUAIVAUTI</v>
          </cell>
          <cell r="E2073" t="str">
            <v>IVA utilidad</v>
          </cell>
          <cell r="F2073">
            <v>0</v>
          </cell>
          <cell r="I2073" t="e">
            <v>#N/A</v>
          </cell>
          <cell r="J2073">
            <v>0</v>
          </cell>
          <cell r="L2073" t="e">
            <v>#N/A</v>
          </cell>
          <cell r="Z2073" t="e">
            <v>#N/A</v>
          </cell>
        </row>
        <row r="2075">
          <cell r="E2075" t="str">
            <v>ITEM</v>
          </cell>
        </row>
        <row r="2076">
          <cell r="D2076" t="str">
            <v>PEDO</v>
          </cell>
          <cell r="E2076" t="str">
            <v>Direccion Obra</v>
          </cell>
          <cell r="G2076" t="str">
            <v>UN.</v>
          </cell>
          <cell r="H2076" t="str">
            <v>Mes</v>
          </cell>
          <cell r="I2076" t="e">
            <v>#N/A</v>
          </cell>
          <cell r="K2076">
            <v>0</v>
          </cell>
          <cell r="L2076" t="e">
            <v>#N/A</v>
          </cell>
          <cell r="P2076" t="e">
            <v>#N/A</v>
          </cell>
          <cell r="Q2076" t="e">
            <v>#N/A</v>
          </cell>
          <cell r="X2076" t="e">
            <v>#N/A</v>
          </cell>
          <cell r="Z2076" t="e">
            <v>#VALUE!</v>
          </cell>
          <cell r="AC2076" t="e">
            <v>#VALUE!</v>
          </cell>
        </row>
        <row r="2078">
          <cell r="D2078" t="str">
            <v>CODIGO</v>
          </cell>
          <cell r="E2078" t="str">
            <v>DESCRIPCION</v>
          </cell>
          <cell r="F2078" t="str">
            <v>UN</v>
          </cell>
          <cell r="G2078" t="str">
            <v>CANT</v>
          </cell>
          <cell r="H2078" t="str">
            <v>V/UNIT.</v>
          </cell>
          <cell r="I2078" t="str">
            <v>V/TOTAL</v>
          </cell>
          <cell r="K2078" t="str">
            <v>CANT TOTAL</v>
          </cell>
          <cell r="L2078" t="str">
            <v>Vr TOTAL</v>
          </cell>
          <cell r="Y2078" t="str">
            <v>CANT.</v>
          </cell>
          <cell r="Z2078" t="str">
            <v>V/TOTAL</v>
          </cell>
        </row>
        <row r="2079">
          <cell r="E2079" t="str">
            <v>VARIOS</v>
          </cell>
          <cell r="I2079" t="e">
            <v>#N/A</v>
          </cell>
          <cell r="L2079" t="e">
            <v>#N/A</v>
          </cell>
          <cell r="Z2079" t="e">
            <v>#VALUE!</v>
          </cell>
        </row>
        <row r="2080">
          <cell r="D2080" t="str">
            <v>TC65DO</v>
          </cell>
          <cell r="E2080" t="e">
            <v>#N/A</v>
          </cell>
          <cell r="F2080" t="e">
            <v>#N/A</v>
          </cell>
          <cell r="G2080">
            <v>0.5</v>
          </cell>
          <cell r="H2080" t="e">
            <v>#N/A</v>
          </cell>
          <cell r="I2080" t="e">
            <v>#N/A</v>
          </cell>
          <cell r="J2080" t="e">
            <v>#N/A</v>
          </cell>
          <cell r="K2080">
            <v>0</v>
          </cell>
          <cell r="L2080" t="e">
            <v>#N/A</v>
          </cell>
          <cell r="Y2080" t="e">
            <v>#VALUE!</v>
          </cell>
          <cell r="Z2080" t="e">
            <v>#VALUE!</v>
          </cell>
        </row>
        <row r="2081">
          <cell r="D2081" t="str">
            <v>TC65RO</v>
          </cell>
          <cell r="E2081" t="e">
            <v>#N/A</v>
          </cell>
          <cell r="F2081" t="e">
            <v>#N/A</v>
          </cell>
          <cell r="G2081">
            <v>1</v>
          </cell>
          <cell r="H2081" t="e">
            <v>#N/A</v>
          </cell>
          <cell r="I2081" t="e">
            <v>#N/A</v>
          </cell>
          <cell r="J2081" t="e">
            <v>#N/A</v>
          </cell>
          <cell r="K2081">
            <v>0</v>
          </cell>
          <cell r="L2081" t="e">
            <v>#N/A</v>
          </cell>
          <cell r="Y2081" t="e">
            <v>#VALUE!</v>
          </cell>
          <cell r="Z2081" t="e">
            <v>#VALUE!</v>
          </cell>
        </row>
        <row r="2082">
          <cell r="D2082" t="str">
            <v>TC65IO</v>
          </cell>
          <cell r="E2082" t="e">
            <v>#N/A</v>
          </cell>
          <cell r="F2082" t="e">
            <v>#N/A</v>
          </cell>
          <cell r="G2082">
            <v>1</v>
          </cell>
          <cell r="H2082" t="e">
            <v>#N/A</v>
          </cell>
          <cell r="I2082" t="e">
            <v>#N/A</v>
          </cell>
          <cell r="J2082" t="e">
            <v>#N/A</v>
          </cell>
          <cell r="K2082">
            <v>0</v>
          </cell>
          <cell r="L2082" t="e">
            <v>#N/A</v>
          </cell>
          <cell r="Y2082" t="e">
            <v>#VALUE!</v>
          </cell>
          <cell r="Z2082" t="e">
            <v>#VALUE!</v>
          </cell>
        </row>
        <row r="2083">
          <cell r="D2083" t="str">
            <v>TC65SE</v>
          </cell>
          <cell r="E2083" t="e">
            <v>#N/A</v>
          </cell>
          <cell r="F2083" t="e">
            <v>#N/A</v>
          </cell>
          <cell r="G2083">
            <v>1</v>
          </cell>
          <cell r="H2083" t="e">
            <v>#N/A</v>
          </cell>
          <cell r="I2083" t="e">
            <v>#N/A</v>
          </cell>
          <cell r="J2083" t="e">
            <v>#N/A</v>
          </cell>
          <cell r="K2083">
            <v>0</v>
          </cell>
          <cell r="L2083" t="e">
            <v>#N/A</v>
          </cell>
          <cell r="Y2083" t="e">
            <v>#VALUE!</v>
          </cell>
          <cell r="Z2083" t="e">
            <v>#VALUE!</v>
          </cell>
        </row>
        <row r="2084">
          <cell r="E2084" t="str">
            <v>SUBTOTAL</v>
          </cell>
          <cell r="I2084" t="e">
            <v>#N/A</v>
          </cell>
          <cell r="L2084" t="e">
            <v>#N/A</v>
          </cell>
          <cell r="Z2084" t="e">
            <v>#VALUE!</v>
          </cell>
        </row>
        <row r="2085">
          <cell r="E2085" t="str">
            <v>A.I.U</v>
          </cell>
          <cell r="I2085" t="e">
            <v>#N/A</v>
          </cell>
          <cell r="L2085" t="e">
            <v>#N/A</v>
          </cell>
          <cell r="Z2085" t="e">
            <v>#N/A</v>
          </cell>
        </row>
        <row r="2086">
          <cell r="D2086" t="str">
            <v>AIUAADMON</v>
          </cell>
          <cell r="E2086" t="str">
            <v>Admon</v>
          </cell>
          <cell r="F2086">
            <v>0</v>
          </cell>
          <cell r="I2086" t="e">
            <v>#N/A</v>
          </cell>
          <cell r="J2086">
            <v>0</v>
          </cell>
          <cell r="L2086" t="e">
            <v>#N/A</v>
          </cell>
          <cell r="Z2086" t="e">
            <v>#N/A</v>
          </cell>
        </row>
        <row r="2087">
          <cell r="D2087" t="str">
            <v>AIUAIMPRE</v>
          </cell>
          <cell r="E2087" t="str">
            <v>Imprevistos</v>
          </cell>
          <cell r="F2087">
            <v>0</v>
          </cell>
          <cell r="I2087" t="e">
            <v>#N/A</v>
          </cell>
          <cell r="J2087">
            <v>0</v>
          </cell>
          <cell r="L2087" t="e">
            <v>#N/A</v>
          </cell>
          <cell r="Z2087" t="e">
            <v>#N/A</v>
          </cell>
        </row>
        <row r="2088">
          <cell r="D2088" t="str">
            <v>AIUAUTILI</v>
          </cell>
          <cell r="E2088" t="str">
            <v>Utilidad</v>
          </cell>
          <cell r="F2088">
            <v>0</v>
          </cell>
          <cell r="I2088" t="e">
            <v>#N/A</v>
          </cell>
          <cell r="J2088">
            <v>0</v>
          </cell>
          <cell r="L2088" t="e">
            <v>#N/A</v>
          </cell>
          <cell r="Z2088" t="e">
            <v>#N/A</v>
          </cell>
        </row>
        <row r="2089">
          <cell r="D2089" t="str">
            <v>AIUAIVAUTI</v>
          </cell>
          <cell r="E2089" t="str">
            <v>IVA utilidad</v>
          </cell>
          <cell r="F2089">
            <v>0</v>
          </cell>
          <cell r="I2089" t="e">
            <v>#N/A</v>
          </cell>
          <cell r="J2089">
            <v>0</v>
          </cell>
          <cell r="L2089" t="e">
            <v>#N/A</v>
          </cell>
          <cell r="Z2089" t="e">
            <v>#N/A</v>
          </cell>
        </row>
        <row r="2091">
          <cell r="E2091" t="str">
            <v>ITEM</v>
          </cell>
        </row>
        <row r="2092">
          <cell r="D2092" t="str">
            <v>PEDOC</v>
          </cell>
          <cell r="E2092" t="str">
            <v>Direccion Obra</v>
          </cell>
          <cell r="G2092" t="str">
            <v>UN.</v>
          </cell>
          <cell r="H2092" t="str">
            <v>Mes</v>
          </cell>
          <cell r="I2092" t="e">
            <v>#N/A</v>
          </cell>
          <cell r="K2092">
            <v>0</v>
          </cell>
          <cell r="L2092" t="e">
            <v>#N/A</v>
          </cell>
          <cell r="P2092" t="e">
            <v>#N/A</v>
          </cell>
          <cell r="Q2092" t="e">
            <v>#N/A</v>
          </cell>
          <cell r="X2092" t="e">
            <v>#N/A</v>
          </cell>
          <cell r="Z2092" t="e">
            <v>#VALUE!</v>
          </cell>
          <cell r="AC2092" t="e">
            <v>#VALUE!</v>
          </cell>
        </row>
        <row r="2094">
          <cell r="D2094" t="str">
            <v>CODIGO</v>
          </cell>
          <cell r="E2094" t="str">
            <v>DESCRIPCION</v>
          </cell>
          <cell r="F2094" t="str">
            <v>UN</v>
          </cell>
          <cell r="G2094" t="str">
            <v>CANT</v>
          </cell>
          <cell r="H2094" t="str">
            <v>V/UNIT.</v>
          </cell>
          <cell r="I2094" t="str">
            <v>V/TOTAL</v>
          </cell>
          <cell r="K2094" t="str">
            <v>CANT TOTAL</v>
          </cell>
          <cell r="L2094" t="str">
            <v>Vr TOTAL</v>
          </cell>
          <cell r="Y2094" t="str">
            <v>CANT.</v>
          </cell>
          <cell r="Z2094" t="str">
            <v>V/TOTAL</v>
          </cell>
        </row>
        <row r="2095">
          <cell r="E2095" t="str">
            <v>VARIOS</v>
          </cell>
          <cell r="I2095" t="e">
            <v>#N/A</v>
          </cell>
          <cell r="L2095" t="e">
            <v>#N/A</v>
          </cell>
          <cell r="Z2095" t="e">
            <v>#VALUE!</v>
          </cell>
        </row>
        <row r="2096">
          <cell r="D2096" t="str">
            <v>TC65DO</v>
          </cell>
          <cell r="E2096" t="e">
            <v>#N/A</v>
          </cell>
          <cell r="F2096" t="e">
            <v>#N/A</v>
          </cell>
          <cell r="G2096">
            <v>0.503</v>
          </cell>
          <cell r="H2096" t="e">
            <v>#N/A</v>
          </cell>
          <cell r="I2096" t="e">
            <v>#N/A</v>
          </cell>
          <cell r="J2096" t="e">
            <v>#N/A</v>
          </cell>
          <cell r="K2096">
            <v>0</v>
          </cell>
          <cell r="L2096" t="e">
            <v>#N/A</v>
          </cell>
          <cell r="Y2096" t="e">
            <v>#VALUE!</v>
          </cell>
          <cell r="Z2096" t="e">
            <v>#VALUE!</v>
          </cell>
        </row>
        <row r="2100">
          <cell r="E2100" t="str">
            <v>SUBTOTAL</v>
          </cell>
          <cell r="I2100" t="e">
            <v>#N/A</v>
          </cell>
          <cell r="L2100" t="e">
            <v>#N/A</v>
          </cell>
          <cell r="Z2100" t="e">
            <v>#VALUE!</v>
          </cell>
        </row>
        <row r="2101">
          <cell r="E2101" t="str">
            <v>A.I.U</v>
          </cell>
          <cell r="I2101" t="e">
            <v>#N/A</v>
          </cell>
          <cell r="L2101" t="e">
            <v>#N/A</v>
          </cell>
          <cell r="Z2101" t="e">
            <v>#N/A</v>
          </cell>
        </row>
        <row r="2102">
          <cell r="D2102" t="str">
            <v>AIUAADMON</v>
          </cell>
          <cell r="E2102" t="str">
            <v>Admon</v>
          </cell>
          <cell r="F2102">
            <v>0</v>
          </cell>
          <cell r="I2102" t="e">
            <v>#N/A</v>
          </cell>
          <cell r="J2102">
            <v>0</v>
          </cell>
          <cell r="L2102" t="e">
            <v>#N/A</v>
          </cell>
          <cell r="Z2102" t="e">
            <v>#N/A</v>
          </cell>
        </row>
        <row r="2103">
          <cell r="D2103" t="str">
            <v>AIUAIMPRE</v>
          </cell>
          <cell r="E2103" t="str">
            <v>Imprevistos</v>
          </cell>
          <cell r="F2103">
            <v>0</v>
          </cell>
          <cell r="I2103" t="e">
            <v>#N/A</v>
          </cell>
          <cell r="J2103">
            <v>0</v>
          </cell>
          <cell r="L2103" t="e">
            <v>#N/A</v>
          </cell>
          <cell r="Z2103" t="e">
            <v>#N/A</v>
          </cell>
        </row>
        <row r="2104">
          <cell r="D2104" t="str">
            <v>AIUAUTILI</v>
          </cell>
          <cell r="E2104" t="str">
            <v>Utilidad</v>
          </cell>
          <cell r="F2104">
            <v>0</v>
          </cell>
          <cell r="I2104" t="e">
            <v>#N/A</v>
          </cell>
          <cell r="J2104">
            <v>0</v>
          </cell>
          <cell r="L2104" t="e">
            <v>#N/A</v>
          </cell>
          <cell r="Z2104" t="e">
            <v>#N/A</v>
          </cell>
        </row>
        <row r="2105">
          <cell r="D2105" t="str">
            <v>AIUAIVAUTI</v>
          </cell>
          <cell r="E2105" t="str">
            <v>IVA utilidad</v>
          </cell>
          <cell r="F2105">
            <v>0</v>
          </cell>
          <cell r="I2105" t="e">
            <v>#N/A</v>
          </cell>
          <cell r="J2105">
            <v>0</v>
          </cell>
          <cell r="L2105" t="e">
            <v>#N/A</v>
          </cell>
          <cell r="Z2105" t="e">
            <v>#N/A</v>
          </cell>
        </row>
        <row r="2107">
          <cell r="E2107" t="str">
            <v>ITEM</v>
          </cell>
        </row>
        <row r="2108">
          <cell r="D2108" t="str">
            <v>PEAL</v>
          </cell>
          <cell r="E2108" t="str">
            <v>Almacen</v>
          </cell>
          <cell r="G2108" t="str">
            <v>UN.</v>
          </cell>
          <cell r="H2108" t="str">
            <v>Mes</v>
          </cell>
          <cell r="I2108" t="e">
            <v>#N/A</v>
          </cell>
          <cell r="K2108">
            <v>0</v>
          </cell>
          <cell r="L2108" t="e">
            <v>#N/A</v>
          </cell>
          <cell r="P2108" t="e">
            <v>#N/A</v>
          </cell>
          <cell r="Q2108" t="e">
            <v>#N/A</v>
          </cell>
          <cell r="X2108" t="e">
            <v>#N/A</v>
          </cell>
          <cell r="Z2108" t="e">
            <v>#VALUE!</v>
          </cell>
          <cell r="AC2108" t="e">
            <v>#VALUE!</v>
          </cell>
        </row>
        <row r="2110">
          <cell r="D2110" t="str">
            <v>CODIGO</v>
          </cell>
          <cell r="E2110" t="str">
            <v>DESCRIPCION</v>
          </cell>
          <cell r="F2110" t="str">
            <v>UN</v>
          </cell>
          <cell r="G2110" t="str">
            <v>CANT</v>
          </cell>
          <cell r="H2110" t="str">
            <v>V/UNIT.</v>
          </cell>
          <cell r="I2110" t="str">
            <v>V/TOTAL</v>
          </cell>
          <cell r="K2110" t="str">
            <v>CANT TOTAL</v>
          </cell>
          <cell r="L2110" t="str">
            <v>Vr TOTAL</v>
          </cell>
          <cell r="Y2110" t="str">
            <v>CANT.</v>
          </cell>
          <cell r="Z2110" t="str">
            <v>V/TOTAL</v>
          </cell>
        </row>
        <row r="2111">
          <cell r="E2111" t="str">
            <v>VARIOS</v>
          </cell>
          <cell r="I2111" t="e">
            <v>#N/A</v>
          </cell>
          <cell r="L2111" t="e">
            <v>#N/A</v>
          </cell>
          <cell r="Z2111" t="e">
            <v>#VALUE!</v>
          </cell>
        </row>
        <row r="2112">
          <cell r="D2112" t="str">
            <v>TC65ALMA</v>
          </cell>
          <cell r="E2112" t="e">
            <v>#N/A</v>
          </cell>
          <cell r="F2112" t="e">
            <v>#N/A</v>
          </cell>
          <cell r="G2112">
            <v>1</v>
          </cell>
          <cell r="H2112" t="e">
            <v>#N/A</v>
          </cell>
          <cell r="I2112" t="e">
            <v>#N/A</v>
          </cell>
          <cell r="J2112" t="e">
            <v>#N/A</v>
          </cell>
          <cell r="K2112">
            <v>0</v>
          </cell>
          <cell r="L2112" t="e">
            <v>#N/A</v>
          </cell>
          <cell r="Y2112" t="e">
            <v>#VALUE!</v>
          </cell>
          <cell r="Z2112" t="e">
            <v>#VALUE!</v>
          </cell>
        </row>
        <row r="2113">
          <cell r="D2113" t="str">
            <v>TC65AYAL</v>
          </cell>
          <cell r="E2113" t="e">
            <v>#N/A</v>
          </cell>
          <cell r="F2113" t="e">
            <v>#N/A</v>
          </cell>
          <cell r="G2113">
            <v>2</v>
          </cell>
          <cell r="H2113" t="e">
            <v>#N/A</v>
          </cell>
          <cell r="I2113" t="e">
            <v>#N/A</v>
          </cell>
          <cell r="J2113" t="e">
            <v>#N/A</v>
          </cell>
          <cell r="K2113">
            <v>0</v>
          </cell>
          <cell r="L2113" t="e">
            <v>#N/A</v>
          </cell>
          <cell r="Y2113" t="e">
            <v>#VALUE!</v>
          </cell>
          <cell r="Z2113" t="e">
            <v>#VALUE!</v>
          </cell>
        </row>
        <row r="2115">
          <cell r="E2115" t="str">
            <v>SUBTOTAL</v>
          </cell>
          <cell r="I2115" t="e">
            <v>#N/A</v>
          </cell>
          <cell r="L2115" t="e">
            <v>#N/A</v>
          </cell>
          <cell r="Z2115" t="e">
            <v>#VALUE!</v>
          </cell>
        </row>
        <row r="2116">
          <cell r="E2116" t="str">
            <v>A.I.U</v>
          </cell>
          <cell r="I2116" t="e">
            <v>#N/A</v>
          </cell>
          <cell r="L2116" t="e">
            <v>#N/A</v>
          </cell>
          <cell r="Z2116" t="e">
            <v>#N/A</v>
          </cell>
        </row>
        <row r="2117">
          <cell r="D2117" t="str">
            <v>AIUAADMON</v>
          </cell>
          <cell r="E2117" t="str">
            <v>Admon</v>
          </cell>
          <cell r="F2117">
            <v>0</v>
          </cell>
          <cell r="I2117" t="e">
            <v>#N/A</v>
          </cell>
          <cell r="J2117">
            <v>0</v>
          </cell>
          <cell r="L2117" t="e">
            <v>#N/A</v>
          </cell>
          <cell r="Z2117" t="e">
            <v>#N/A</v>
          </cell>
        </row>
        <row r="2118">
          <cell r="D2118" t="str">
            <v>AIUAIMPRE</v>
          </cell>
          <cell r="E2118" t="str">
            <v>Imprevistos</v>
          </cell>
          <cell r="F2118">
            <v>0</v>
          </cell>
          <cell r="I2118" t="e">
            <v>#N/A</v>
          </cell>
          <cell r="J2118">
            <v>0</v>
          </cell>
          <cell r="L2118" t="e">
            <v>#N/A</v>
          </cell>
          <cell r="Z2118" t="e">
            <v>#N/A</v>
          </cell>
        </row>
        <row r="2119">
          <cell r="D2119" t="str">
            <v>AIUAUTILI</v>
          </cell>
          <cell r="E2119" t="str">
            <v>Utilidad</v>
          </cell>
          <cell r="F2119">
            <v>0</v>
          </cell>
          <cell r="I2119" t="e">
            <v>#N/A</v>
          </cell>
          <cell r="J2119">
            <v>0</v>
          </cell>
          <cell r="L2119" t="e">
            <v>#N/A</v>
          </cell>
          <cell r="Z2119" t="e">
            <v>#N/A</v>
          </cell>
        </row>
        <row r="2120">
          <cell r="D2120" t="str">
            <v>AIUAIVAUTI</v>
          </cell>
          <cell r="E2120" t="str">
            <v>IVA utilidad</v>
          </cell>
          <cell r="F2120">
            <v>0</v>
          </cell>
          <cell r="I2120" t="e">
            <v>#N/A</v>
          </cell>
          <cell r="J2120">
            <v>0</v>
          </cell>
          <cell r="L2120" t="e">
            <v>#N/A</v>
          </cell>
          <cell r="Z2120" t="e">
            <v>#N/A</v>
          </cell>
        </row>
        <row r="2122">
          <cell r="E2122" t="str">
            <v>ITEM</v>
          </cell>
        </row>
        <row r="2123">
          <cell r="D2123" t="str">
            <v>PEVI</v>
          </cell>
          <cell r="E2123" t="str">
            <v>Vigilancia</v>
          </cell>
          <cell r="G2123" t="str">
            <v>UN.</v>
          </cell>
          <cell r="H2123" t="str">
            <v>Mes</v>
          </cell>
          <cell r="I2123" t="e">
            <v>#N/A</v>
          </cell>
          <cell r="K2123">
            <v>0</v>
          </cell>
          <cell r="L2123" t="e">
            <v>#N/A</v>
          </cell>
          <cell r="P2123" t="e">
            <v>#N/A</v>
          </cell>
          <cell r="Q2123" t="e">
            <v>#N/A</v>
          </cell>
          <cell r="X2123" t="e">
            <v>#N/A</v>
          </cell>
          <cell r="Z2123" t="e">
            <v>#VALUE!</v>
          </cell>
          <cell r="AC2123" t="e">
            <v>#VALUE!</v>
          </cell>
        </row>
        <row r="2125">
          <cell r="D2125" t="str">
            <v>CODIGO</v>
          </cell>
          <cell r="E2125" t="str">
            <v>DESCRIPCION</v>
          </cell>
          <cell r="F2125" t="str">
            <v>UN</v>
          </cell>
          <cell r="G2125" t="str">
            <v>CANT</v>
          </cell>
          <cell r="H2125" t="str">
            <v>V/UNIT.</v>
          </cell>
          <cell r="I2125" t="str">
            <v>V/TOTAL</v>
          </cell>
          <cell r="K2125" t="str">
            <v>CANT TOTAL</v>
          </cell>
          <cell r="L2125" t="str">
            <v>Vr TOTAL</v>
          </cell>
          <cell r="Y2125" t="str">
            <v>CANT.</v>
          </cell>
          <cell r="Z2125" t="str">
            <v>V/TOTAL</v>
          </cell>
        </row>
        <row r="2126">
          <cell r="E2126" t="str">
            <v>VARIOS</v>
          </cell>
          <cell r="I2126" t="e">
            <v>#N/A</v>
          </cell>
          <cell r="L2126" t="e">
            <v>#N/A</v>
          </cell>
          <cell r="Z2126" t="e">
            <v>#VALUE!</v>
          </cell>
        </row>
        <row r="2127">
          <cell r="D2127" t="str">
            <v>TC65VI</v>
          </cell>
          <cell r="E2127" t="e">
            <v>#N/A</v>
          </cell>
          <cell r="F2127" t="e">
            <v>#N/A</v>
          </cell>
          <cell r="G2127">
            <v>1</v>
          </cell>
          <cell r="H2127" t="e">
            <v>#N/A</v>
          </cell>
          <cell r="I2127" t="e">
            <v>#N/A</v>
          </cell>
          <cell r="J2127" t="e">
            <v>#N/A</v>
          </cell>
          <cell r="K2127">
            <v>0</v>
          </cell>
          <cell r="L2127" t="e">
            <v>#N/A</v>
          </cell>
          <cell r="Y2127" t="e">
            <v>#VALUE!</v>
          </cell>
          <cell r="Z2127" t="e">
            <v>#VALUE!</v>
          </cell>
        </row>
        <row r="2129">
          <cell r="E2129" t="str">
            <v>SUBTOTAL</v>
          </cell>
          <cell r="I2129" t="e">
            <v>#N/A</v>
          </cell>
          <cell r="L2129" t="e">
            <v>#N/A</v>
          </cell>
          <cell r="Z2129" t="e">
            <v>#VALUE!</v>
          </cell>
        </row>
        <row r="2130">
          <cell r="E2130" t="str">
            <v>A.I.U</v>
          </cell>
          <cell r="I2130" t="e">
            <v>#N/A</v>
          </cell>
          <cell r="L2130" t="e">
            <v>#N/A</v>
          </cell>
          <cell r="Z2130" t="e">
            <v>#VALUE!</v>
          </cell>
        </row>
        <row r="2131">
          <cell r="D2131" t="str">
            <v>AIUAADMON</v>
          </cell>
          <cell r="E2131" t="str">
            <v>Admon</v>
          </cell>
          <cell r="F2131">
            <v>0</v>
          </cell>
          <cell r="I2131" t="e">
            <v>#N/A</v>
          </cell>
          <cell r="L2131" t="e">
            <v>#N/A</v>
          </cell>
          <cell r="Z2131" t="e">
            <v>#VALUE!</v>
          </cell>
        </row>
        <row r="2132">
          <cell r="D2132" t="str">
            <v>AIUAIMPRE</v>
          </cell>
          <cell r="E2132" t="str">
            <v>Imprevistos</v>
          </cell>
          <cell r="F2132">
            <v>0</v>
          </cell>
          <cell r="I2132" t="e">
            <v>#N/A</v>
          </cell>
          <cell r="L2132" t="e">
            <v>#N/A</v>
          </cell>
          <cell r="Z2132" t="e">
            <v>#VALUE!</v>
          </cell>
        </row>
        <row r="2133">
          <cell r="D2133" t="str">
            <v>AIUAUTILI</v>
          </cell>
          <cell r="E2133" t="str">
            <v>Utilidad</v>
          </cell>
          <cell r="F2133">
            <v>0</v>
          </cell>
          <cell r="I2133" t="e">
            <v>#N/A</v>
          </cell>
          <cell r="L2133" t="e">
            <v>#N/A</v>
          </cell>
          <cell r="Z2133" t="e">
            <v>#VALUE!</v>
          </cell>
        </row>
        <row r="2134">
          <cell r="D2134" t="str">
            <v>AIUAIVAUTI</v>
          </cell>
          <cell r="E2134" t="str">
            <v>IVA utilidad</v>
          </cell>
          <cell r="F2134">
            <v>0</v>
          </cell>
          <cell r="I2134" t="e">
            <v>#N/A</v>
          </cell>
          <cell r="L2134" t="e">
            <v>#N/A</v>
          </cell>
          <cell r="Z2134" t="e">
            <v>#VALUE!</v>
          </cell>
        </row>
        <row r="2136">
          <cell r="E2136" t="str">
            <v>ITEM</v>
          </cell>
        </row>
        <row r="2137">
          <cell r="D2137" t="str">
            <v>PRPR</v>
          </cell>
          <cell r="E2137" t="e">
            <v>#N/A</v>
          </cell>
          <cell r="G2137" t="str">
            <v>UN.</v>
          </cell>
          <cell r="H2137" t="e">
            <v>#N/A</v>
          </cell>
          <cell r="I2137" t="e">
            <v>#N/A</v>
          </cell>
          <cell r="K2137">
            <v>0</v>
          </cell>
          <cell r="L2137" t="e">
            <v>#N/A</v>
          </cell>
          <cell r="P2137" t="e">
            <v>#N/A</v>
          </cell>
          <cell r="Q2137" t="e">
            <v>#N/A</v>
          </cell>
          <cell r="X2137" t="e">
            <v>#N/A</v>
          </cell>
          <cell r="Z2137" t="e">
            <v>#VALUE!</v>
          </cell>
          <cell r="AC2137" t="e">
            <v>#VALUE!</v>
          </cell>
        </row>
        <row r="2139">
          <cell r="D2139" t="str">
            <v>CODIGO</v>
          </cell>
          <cell r="E2139" t="str">
            <v>DESCRIPCION</v>
          </cell>
          <cell r="F2139" t="str">
            <v>UN</v>
          </cell>
          <cell r="G2139" t="str">
            <v>CANT</v>
          </cell>
          <cell r="H2139" t="str">
            <v>V/UNIT.</v>
          </cell>
          <cell r="I2139" t="str">
            <v>V/TOTAL</v>
          </cell>
          <cell r="K2139" t="str">
            <v>CANT TOTAL</v>
          </cell>
          <cell r="L2139" t="str">
            <v>Vr TOTAL</v>
          </cell>
          <cell r="Y2139" t="str">
            <v>CANT.</v>
          </cell>
          <cell r="Z2139" t="str">
            <v>V/TOTAL</v>
          </cell>
        </row>
        <row r="2140">
          <cell r="E2140" t="str">
            <v>VARIOS</v>
          </cell>
          <cell r="I2140" t="e">
            <v>#N/A</v>
          </cell>
          <cell r="L2140" t="e">
            <v>#N/A</v>
          </cell>
          <cell r="Z2140" t="e">
            <v>#VALUE!</v>
          </cell>
        </row>
        <row r="2141">
          <cell r="D2141" t="str">
            <v>TCPRPR</v>
          </cell>
          <cell r="E2141" t="e">
            <v>#N/A</v>
          </cell>
          <cell r="F2141" t="e">
            <v>#N/A</v>
          </cell>
          <cell r="G2141">
            <v>1.4999999999999999E-2</v>
          </cell>
          <cell r="H2141" t="e">
            <v>#N/A</v>
          </cell>
          <cell r="I2141" t="e">
            <v>#N/A</v>
          </cell>
          <cell r="J2141" t="e">
            <v>#N/A</v>
          </cell>
          <cell r="K2141">
            <v>0</v>
          </cell>
          <cell r="L2141" t="e">
            <v>#N/A</v>
          </cell>
          <cell r="Y2141" t="e">
            <v>#VALUE!</v>
          </cell>
          <cell r="Z2141" t="e">
            <v>#VALUE!</v>
          </cell>
        </row>
        <row r="2143">
          <cell r="E2143" t="str">
            <v>SUBTOTAL</v>
          </cell>
          <cell r="I2143" t="e">
            <v>#N/A</v>
          </cell>
          <cell r="L2143" t="e">
            <v>#N/A</v>
          </cell>
          <cell r="Z2143" t="e">
            <v>#VALUE!</v>
          </cell>
        </row>
        <row r="2144">
          <cell r="E2144" t="str">
            <v>A.I.U</v>
          </cell>
          <cell r="I2144" t="e">
            <v>#N/A</v>
          </cell>
          <cell r="L2144" t="e">
            <v>#N/A</v>
          </cell>
          <cell r="Z2144" t="e">
            <v>#VALUE!</v>
          </cell>
        </row>
        <row r="2145">
          <cell r="D2145" t="str">
            <v>AIUAADMON</v>
          </cell>
          <cell r="E2145" t="str">
            <v>Admon</v>
          </cell>
          <cell r="F2145">
            <v>0</v>
          </cell>
          <cell r="I2145" t="e">
            <v>#N/A</v>
          </cell>
          <cell r="L2145" t="e">
            <v>#N/A</v>
          </cell>
          <cell r="Z2145" t="e">
            <v>#VALUE!</v>
          </cell>
        </row>
        <row r="2146">
          <cell r="D2146" t="str">
            <v>AIUAIMPRE</v>
          </cell>
          <cell r="E2146" t="str">
            <v>Imprevistos</v>
          </cell>
          <cell r="F2146">
            <v>0</v>
          </cell>
          <cell r="I2146" t="e">
            <v>#N/A</v>
          </cell>
          <cell r="L2146" t="e">
            <v>#N/A</v>
          </cell>
          <cell r="Z2146" t="e">
            <v>#VALUE!</v>
          </cell>
        </row>
        <row r="2147">
          <cell r="D2147" t="str">
            <v>AIUAUTILI</v>
          </cell>
          <cell r="E2147" t="str">
            <v>Utilidad</v>
          </cell>
          <cell r="F2147">
            <v>0</v>
          </cell>
          <cell r="I2147" t="e">
            <v>#N/A</v>
          </cell>
          <cell r="L2147" t="e">
            <v>#N/A</v>
          </cell>
          <cell r="Z2147" t="e">
            <v>#VALUE!</v>
          </cell>
        </row>
        <row r="2148">
          <cell r="D2148" t="str">
            <v>AIUAIVAUTI</v>
          </cell>
          <cell r="E2148" t="str">
            <v>IVA utilidad</v>
          </cell>
          <cell r="F2148">
            <v>0</v>
          </cell>
          <cell r="I2148" t="e">
            <v>#N/A</v>
          </cell>
          <cell r="L2148" t="e">
            <v>#N/A</v>
          </cell>
          <cell r="Z2148" t="e">
            <v>#VALUE!</v>
          </cell>
        </row>
        <row r="2151">
          <cell r="E2151" t="str">
            <v>ITEM</v>
          </cell>
        </row>
        <row r="2152">
          <cell r="D2152" t="str">
            <v>MSAGU</v>
          </cell>
          <cell r="E2152" t="str">
            <v>Agua</v>
          </cell>
          <cell r="G2152" t="str">
            <v>UN.</v>
          </cell>
          <cell r="H2152" t="str">
            <v>Mes</v>
          </cell>
          <cell r="I2152" t="e">
            <v>#N/A</v>
          </cell>
          <cell r="K2152">
            <v>0</v>
          </cell>
          <cell r="L2152" t="e">
            <v>#N/A</v>
          </cell>
          <cell r="P2152" t="e">
            <v>#N/A</v>
          </cell>
          <cell r="Q2152" t="e">
            <v>#N/A</v>
          </cell>
          <cell r="X2152" t="e">
            <v>#N/A</v>
          </cell>
          <cell r="Z2152" t="e">
            <v>#VALUE!</v>
          </cell>
          <cell r="AC2152" t="e">
            <v>#VALUE!</v>
          </cell>
        </row>
        <row r="2154">
          <cell r="D2154" t="str">
            <v>CODIGO</v>
          </cell>
          <cell r="E2154" t="str">
            <v>DESCRIPCION</v>
          </cell>
          <cell r="F2154" t="str">
            <v>UN</v>
          </cell>
          <cell r="G2154" t="str">
            <v>CANT</v>
          </cell>
          <cell r="H2154" t="str">
            <v>V/UNIT.</v>
          </cell>
          <cell r="I2154" t="str">
            <v>V/TOTAL</v>
          </cell>
          <cell r="K2154" t="str">
            <v>CANT TOTAL</v>
          </cell>
          <cell r="L2154" t="str">
            <v>Vr TOTAL</v>
          </cell>
          <cell r="Y2154" t="str">
            <v>CANT.</v>
          </cell>
          <cell r="Z2154" t="str">
            <v>V/TOTAL</v>
          </cell>
        </row>
        <row r="2155">
          <cell r="E2155" t="str">
            <v>VARIOS</v>
          </cell>
          <cell r="I2155" t="e">
            <v>#N/A</v>
          </cell>
          <cell r="L2155" t="e">
            <v>#N/A</v>
          </cell>
          <cell r="Z2155" t="e">
            <v>#VALUE!</v>
          </cell>
        </row>
        <row r="2156">
          <cell r="D2156" t="str">
            <v>TCMSAGU</v>
          </cell>
          <cell r="E2156" t="e">
            <v>#N/A</v>
          </cell>
          <cell r="F2156" t="e">
            <v>#N/A</v>
          </cell>
          <cell r="G2156">
            <v>1</v>
          </cell>
          <cell r="H2156" t="e">
            <v>#N/A</v>
          </cell>
          <cell r="I2156" t="e">
            <v>#N/A</v>
          </cell>
          <cell r="J2156" t="e">
            <v>#N/A</v>
          </cell>
          <cell r="K2156">
            <v>0</v>
          </cell>
          <cell r="L2156" t="e">
            <v>#N/A</v>
          </cell>
          <cell r="Y2156" t="e">
            <v>#VALUE!</v>
          </cell>
          <cell r="Z2156" t="e">
            <v>#VALUE!</v>
          </cell>
        </row>
        <row r="2158">
          <cell r="E2158" t="str">
            <v>SUBTOTAL</v>
          </cell>
          <cell r="I2158" t="e">
            <v>#N/A</v>
          </cell>
          <cell r="L2158" t="e">
            <v>#N/A</v>
          </cell>
          <cell r="Z2158" t="e">
            <v>#VALUE!</v>
          </cell>
        </row>
        <row r="2159">
          <cell r="E2159" t="str">
            <v>A.I.U</v>
          </cell>
          <cell r="I2159" t="e">
            <v>#N/A</v>
          </cell>
          <cell r="L2159" t="e">
            <v>#N/A</v>
          </cell>
          <cell r="Z2159" t="e">
            <v>#VALUE!</v>
          </cell>
        </row>
        <row r="2160">
          <cell r="D2160" t="str">
            <v>AIUAADMON</v>
          </cell>
          <cell r="E2160" t="str">
            <v>Admon</v>
          </cell>
          <cell r="F2160">
            <v>0</v>
          </cell>
          <cell r="I2160" t="e">
            <v>#N/A</v>
          </cell>
          <cell r="L2160" t="e">
            <v>#N/A</v>
          </cell>
          <cell r="Z2160" t="e">
            <v>#VALUE!</v>
          </cell>
        </row>
        <row r="2161">
          <cell r="D2161" t="str">
            <v>AIUAIMPRE</v>
          </cell>
          <cell r="E2161" t="str">
            <v>Imprevistos</v>
          </cell>
          <cell r="F2161">
            <v>0</v>
          </cell>
          <cell r="I2161" t="e">
            <v>#N/A</v>
          </cell>
          <cell r="L2161" t="e">
            <v>#N/A</v>
          </cell>
          <cell r="Z2161" t="e">
            <v>#VALUE!</v>
          </cell>
        </row>
        <row r="2162">
          <cell r="D2162" t="str">
            <v>AIUAUTILI</v>
          </cell>
          <cell r="E2162" t="str">
            <v>Utilidad</v>
          </cell>
          <cell r="F2162">
            <v>0</v>
          </cell>
          <cell r="I2162" t="e">
            <v>#N/A</v>
          </cell>
          <cell r="L2162" t="e">
            <v>#N/A</v>
          </cell>
          <cell r="Z2162" t="e">
            <v>#VALUE!</v>
          </cell>
        </row>
        <row r="2163">
          <cell r="D2163" t="str">
            <v>AIUAIVAUTI</v>
          </cell>
          <cell r="E2163" t="str">
            <v>IVA utilidad</v>
          </cell>
          <cell r="F2163">
            <v>0</v>
          </cell>
          <cell r="I2163" t="e">
            <v>#N/A</v>
          </cell>
          <cell r="L2163" t="e">
            <v>#N/A</v>
          </cell>
          <cell r="Z2163" t="e">
            <v>#VALUE!</v>
          </cell>
        </row>
        <row r="2165">
          <cell r="E2165" t="str">
            <v>ITEM</v>
          </cell>
        </row>
        <row r="2166">
          <cell r="D2166" t="str">
            <v>MSENE</v>
          </cell>
          <cell r="E2166" t="str">
            <v>Luz</v>
          </cell>
          <cell r="G2166" t="str">
            <v>UN.</v>
          </cell>
          <cell r="H2166" t="str">
            <v>Mes</v>
          </cell>
          <cell r="I2166" t="e">
            <v>#N/A</v>
          </cell>
          <cell r="K2166">
            <v>0</v>
          </cell>
          <cell r="L2166" t="e">
            <v>#N/A</v>
          </cell>
          <cell r="P2166" t="e">
            <v>#N/A</v>
          </cell>
          <cell r="Q2166" t="e">
            <v>#N/A</v>
          </cell>
          <cell r="X2166" t="e">
            <v>#N/A</v>
          </cell>
          <cell r="Z2166" t="e">
            <v>#VALUE!</v>
          </cell>
          <cell r="AC2166" t="e">
            <v>#VALUE!</v>
          </cell>
        </row>
        <row r="2168">
          <cell r="D2168" t="str">
            <v>CODIGO</v>
          </cell>
          <cell r="E2168" t="str">
            <v>DESCRIPCION</v>
          </cell>
          <cell r="F2168" t="str">
            <v>UN</v>
          </cell>
          <cell r="G2168" t="str">
            <v>CANT</v>
          </cell>
          <cell r="H2168" t="str">
            <v>V/UNIT.</v>
          </cell>
          <cell r="I2168" t="str">
            <v>V/TOTAL</v>
          </cell>
          <cell r="K2168" t="str">
            <v>CANT TOTAL</v>
          </cell>
          <cell r="L2168" t="str">
            <v>Vr TOTAL</v>
          </cell>
          <cell r="Y2168" t="str">
            <v>CANT.</v>
          </cell>
          <cell r="Z2168" t="str">
            <v>V/TOTAL</v>
          </cell>
        </row>
        <row r="2169">
          <cell r="E2169" t="str">
            <v>VARIOS</v>
          </cell>
          <cell r="I2169" t="e">
            <v>#N/A</v>
          </cell>
          <cell r="L2169" t="e">
            <v>#N/A</v>
          </cell>
          <cell r="Z2169" t="e">
            <v>#VALUE!</v>
          </cell>
        </row>
        <row r="2170">
          <cell r="D2170" t="str">
            <v>TCMSENE</v>
          </cell>
          <cell r="E2170" t="e">
            <v>#N/A</v>
          </cell>
          <cell r="F2170" t="e">
            <v>#N/A</v>
          </cell>
          <cell r="G2170">
            <v>1</v>
          </cell>
          <cell r="H2170" t="e">
            <v>#N/A</v>
          </cell>
          <cell r="I2170" t="e">
            <v>#N/A</v>
          </cell>
          <cell r="J2170" t="e">
            <v>#N/A</v>
          </cell>
          <cell r="K2170">
            <v>0</v>
          </cell>
          <cell r="L2170" t="e">
            <v>#N/A</v>
          </cell>
          <cell r="Y2170" t="e">
            <v>#VALUE!</v>
          </cell>
          <cell r="Z2170" t="e">
            <v>#VALUE!</v>
          </cell>
        </row>
        <row r="2172">
          <cell r="E2172" t="str">
            <v>SUBTOTAL</v>
          </cell>
          <cell r="I2172" t="e">
            <v>#N/A</v>
          </cell>
          <cell r="L2172" t="e">
            <v>#N/A</v>
          </cell>
          <cell r="Z2172" t="e">
            <v>#VALUE!</v>
          </cell>
        </row>
        <row r="2173">
          <cell r="E2173" t="str">
            <v>A.I.U</v>
          </cell>
          <cell r="I2173" t="e">
            <v>#N/A</v>
          </cell>
          <cell r="L2173" t="e">
            <v>#N/A</v>
          </cell>
          <cell r="Z2173" t="e">
            <v>#VALUE!</v>
          </cell>
        </row>
        <row r="2174">
          <cell r="D2174" t="str">
            <v>AIUAADMON</v>
          </cell>
          <cell r="E2174" t="str">
            <v>Admon</v>
          </cell>
          <cell r="F2174">
            <v>0</v>
          </cell>
          <cell r="I2174" t="e">
            <v>#N/A</v>
          </cell>
          <cell r="L2174" t="e">
            <v>#N/A</v>
          </cell>
          <cell r="Z2174" t="e">
            <v>#VALUE!</v>
          </cell>
        </row>
        <row r="2175">
          <cell r="D2175" t="str">
            <v>AIUAIMPRE</v>
          </cell>
          <cell r="E2175" t="str">
            <v>Imprevistos</v>
          </cell>
          <cell r="F2175">
            <v>0</v>
          </cell>
          <cell r="I2175" t="e">
            <v>#N/A</v>
          </cell>
          <cell r="L2175" t="e">
            <v>#N/A</v>
          </cell>
          <cell r="Z2175" t="e">
            <v>#VALUE!</v>
          </cell>
        </row>
        <row r="2176">
          <cell r="D2176" t="str">
            <v>AIUAUTILI</v>
          </cell>
          <cell r="E2176" t="str">
            <v>Utilidad</v>
          </cell>
          <cell r="F2176">
            <v>0</v>
          </cell>
          <cell r="I2176" t="e">
            <v>#N/A</v>
          </cell>
          <cell r="L2176" t="e">
            <v>#N/A</v>
          </cell>
          <cell r="Z2176" t="e">
            <v>#VALUE!</v>
          </cell>
        </row>
        <row r="2177">
          <cell r="D2177" t="str">
            <v>AIUAIVAUTI</v>
          </cell>
          <cell r="E2177" t="str">
            <v>IVA utilidad</v>
          </cell>
          <cell r="F2177">
            <v>0</v>
          </cell>
          <cell r="I2177" t="e">
            <v>#N/A</v>
          </cell>
          <cell r="L2177" t="e">
            <v>#N/A</v>
          </cell>
          <cell r="Z2177" t="e">
            <v>#VALUE!</v>
          </cell>
        </row>
        <row r="2179">
          <cell r="E2179" t="str">
            <v>ITEM</v>
          </cell>
        </row>
        <row r="2180">
          <cell r="D2180" t="str">
            <v>MSPENE</v>
          </cell>
          <cell r="E2180" t="str">
            <v>Provisional electrica</v>
          </cell>
          <cell r="G2180" t="str">
            <v>UN.</v>
          </cell>
          <cell r="H2180" t="str">
            <v>Gb</v>
          </cell>
          <cell r="I2180" t="e">
            <v>#N/A</v>
          </cell>
          <cell r="K2180">
            <v>0</v>
          </cell>
          <cell r="L2180" t="e">
            <v>#N/A</v>
          </cell>
          <cell r="P2180" t="e">
            <v>#N/A</v>
          </cell>
          <cell r="Q2180" t="e">
            <v>#N/A</v>
          </cell>
          <cell r="X2180" t="e">
            <v>#N/A</v>
          </cell>
          <cell r="Z2180" t="e">
            <v>#VALUE!</v>
          </cell>
          <cell r="AC2180" t="e">
            <v>#VALUE!</v>
          </cell>
        </row>
        <row r="2182">
          <cell r="D2182" t="str">
            <v>CODIGO</v>
          </cell>
          <cell r="E2182" t="str">
            <v>DESCRIPCION</v>
          </cell>
          <cell r="F2182" t="str">
            <v>UN</v>
          </cell>
          <cell r="G2182" t="str">
            <v>CANT</v>
          </cell>
          <cell r="H2182" t="str">
            <v>V/UNIT.</v>
          </cell>
          <cell r="I2182" t="str">
            <v>V/TOTAL</v>
          </cell>
          <cell r="K2182" t="str">
            <v>CANT TOTAL</v>
          </cell>
          <cell r="L2182" t="str">
            <v>Vr TOTAL</v>
          </cell>
          <cell r="Y2182" t="str">
            <v>CANT.</v>
          </cell>
          <cell r="Z2182" t="str">
            <v>V/TOTAL</v>
          </cell>
        </row>
        <row r="2183">
          <cell r="E2183" t="str">
            <v>VARIOS</v>
          </cell>
          <cell r="I2183" t="e">
            <v>#N/A</v>
          </cell>
          <cell r="L2183" t="e">
            <v>#N/A</v>
          </cell>
          <cell r="Z2183" t="e">
            <v>#VALUE!</v>
          </cell>
        </row>
        <row r="2184">
          <cell r="D2184" t="str">
            <v>TCMSPENE</v>
          </cell>
          <cell r="E2184" t="e">
            <v>#N/A</v>
          </cell>
          <cell r="F2184" t="e">
            <v>#N/A</v>
          </cell>
          <cell r="G2184">
            <v>1</v>
          </cell>
          <cell r="H2184" t="e">
            <v>#N/A</v>
          </cell>
          <cell r="I2184" t="e">
            <v>#N/A</v>
          </cell>
          <cell r="J2184" t="e">
            <v>#N/A</v>
          </cell>
          <cell r="K2184">
            <v>0</v>
          </cell>
          <cell r="L2184" t="e">
            <v>#N/A</v>
          </cell>
          <cell r="Y2184" t="e">
            <v>#VALUE!</v>
          </cell>
          <cell r="Z2184" t="e">
            <v>#VALUE!</v>
          </cell>
        </row>
        <row r="2186">
          <cell r="E2186" t="str">
            <v>SUBTOTAL</v>
          </cell>
          <cell r="I2186" t="e">
            <v>#N/A</v>
          </cell>
          <cell r="L2186" t="e">
            <v>#N/A</v>
          </cell>
          <cell r="Z2186" t="e">
            <v>#VALUE!</v>
          </cell>
        </row>
        <row r="2187">
          <cell r="E2187" t="str">
            <v>A.I.U</v>
          </cell>
          <cell r="I2187" t="e">
            <v>#N/A</v>
          </cell>
          <cell r="L2187" t="e">
            <v>#N/A</v>
          </cell>
          <cell r="Z2187" t="e">
            <v>#VALUE!</v>
          </cell>
        </row>
        <row r="2188">
          <cell r="D2188" t="str">
            <v>AIUAADMON</v>
          </cell>
          <cell r="E2188" t="str">
            <v>Admon</v>
          </cell>
          <cell r="F2188">
            <v>0</v>
          </cell>
          <cell r="I2188" t="e">
            <v>#N/A</v>
          </cell>
          <cell r="L2188" t="e">
            <v>#N/A</v>
          </cell>
          <cell r="Z2188" t="e">
            <v>#VALUE!</v>
          </cell>
        </row>
        <row r="2189">
          <cell r="D2189" t="str">
            <v>AIUAIMPRE</v>
          </cell>
          <cell r="E2189" t="str">
            <v>Imprevistos</v>
          </cell>
          <cell r="F2189">
            <v>0</v>
          </cell>
          <cell r="I2189" t="e">
            <v>#N/A</v>
          </cell>
          <cell r="L2189" t="e">
            <v>#N/A</v>
          </cell>
          <cell r="Z2189" t="e">
            <v>#VALUE!</v>
          </cell>
        </row>
        <row r="2190">
          <cell r="D2190" t="str">
            <v>AIUAUTILI</v>
          </cell>
          <cell r="E2190" t="str">
            <v>Utilidad</v>
          </cell>
          <cell r="F2190">
            <v>0</v>
          </cell>
          <cell r="I2190" t="e">
            <v>#N/A</v>
          </cell>
          <cell r="L2190" t="e">
            <v>#N/A</v>
          </cell>
          <cell r="Z2190" t="e">
            <v>#VALUE!</v>
          </cell>
        </row>
        <row r="2191">
          <cell r="D2191" t="str">
            <v>AIUAIVAUTI</v>
          </cell>
          <cell r="E2191" t="str">
            <v>IVA utilidad</v>
          </cell>
          <cell r="F2191">
            <v>0</v>
          </cell>
          <cell r="I2191" t="e">
            <v>#N/A</v>
          </cell>
          <cell r="L2191" t="e">
            <v>#N/A</v>
          </cell>
          <cell r="Z2191" t="e">
            <v>#VALUE!</v>
          </cell>
        </row>
        <row r="2194">
          <cell r="E2194" t="str">
            <v>ITEM</v>
          </cell>
        </row>
        <row r="2195">
          <cell r="D2195" t="str">
            <v>MSTEL</v>
          </cell>
          <cell r="E2195" t="str">
            <v>Telefono</v>
          </cell>
          <cell r="G2195" t="str">
            <v>UN.</v>
          </cell>
          <cell r="H2195" t="str">
            <v>Mes</v>
          </cell>
          <cell r="I2195" t="e">
            <v>#N/A</v>
          </cell>
          <cell r="K2195">
            <v>0</v>
          </cell>
          <cell r="L2195" t="e">
            <v>#N/A</v>
          </cell>
          <cell r="P2195" t="e">
            <v>#N/A</v>
          </cell>
          <cell r="Q2195" t="e">
            <v>#N/A</v>
          </cell>
          <cell r="X2195" t="e">
            <v>#N/A</v>
          </cell>
          <cell r="Z2195" t="e">
            <v>#VALUE!</v>
          </cell>
          <cell r="AC2195" t="e">
            <v>#VALUE!</v>
          </cell>
        </row>
        <row r="2197">
          <cell r="D2197" t="str">
            <v>CODIGO</v>
          </cell>
          <cell r="E2197" t="str">
            <v>DESCRIPCION</v>
          </cell>
          <cell r="F2197" t="str">
            <v>UN</v>
          </cell>
          <cell r="G2197" t="str">
            <v>CANT</v>
          </cell>
          <cell r="H2197" t="str">
            <v>V/UNIT.</v>
          </cell>
          <cell r="I2197" t="str">
            <v>V/TOTAL</v>
          </cell>
          <cell r="K2197" t="str">
            <v>CANT TOTAL</v>
          </cell>
          <cell r="L2197" t="str">
            <v>Vr TOTAL</v>
          </cell>
          <cell r="Y2197" t="str">
            <v>CANT.</v>
          </cell>
          <cell r="Z2197" t="str">
            <v>V/TOTAL</v>
          </cell>
        </row>
        <row r="2198">
          <cell r="E2198" t="str">
            <v>VARIOS</v>
          </cell>
          <cell r="I2198" t="e">
            <v>#N/A</v>
          </cell>
          <cell r="L2198" t="e">
            <v>#N/A</v>
          </cell>
          <cell r="Z2198" t="e">
            <v>#VALUE!</v>
          </cell>
        </row>
        <row r="2199">
          <cell r="D2199" t="str">
            <v>TCMSTEL</v>
          </cell>
          <cell r="E2199" t="e">
            <v>#N/A</v>
          </cell>
          <cell r="F2199" t="e">
            <v>#N/A</v>
          </cell>
          <cell r="G2199">
            <v>1</v>
          </cell>
          <cell r="H2199" t="e">
            <v>#N/A</v>
          </cell>
          <cell r="I2199" t="e">
            <v>#N/A</v>
          </cell>
          <cell r="J2199" t="e">
            <v>#N/A</v>
          </cell>
          <cell r="K2199">
            <v>0</v>
          </cell>
          <cell r="L2199" t="e">
            <v>#N/A</v>
          </cell>
          <cell r="Y2199" t="e">
            <v>#VALUE!</v>
          </cell>
          <cell r="Z2199" t="e">
            <v>#VALUE!</v>
          </cell>
        </row>
        <row r="2201">
          <cell r="E2201" t="str">
            <v>SUBTOTAL</v>
          </cell>
          <cell r="I2201" t="e">
            <v>#N/A</v>
          </cell>
          <cell r="L2201" t="e">
            <v>#N/A</v>
          </cell>
          <cell r="Z2201" t="e">
            <v>#VALUE!</v>
          </cell>
        </row>
        <row r="2202">
          <cell r="E2202" t="str">
            <v>A.I.U</v>
          </cell>
          <cell r="I2202" t="e">
            <v>#N/A</v>
          </cell>
          <cell r="L2202" t="e">
            <v>#N/A</v>
          </cell>
          <cell r="Z2202" t="e">
            <v>#VALUE!</v>
          </cell>
        </row>
        <row r="2203">
          <cell r="D2203" t="str">
            <v>AIUAADMON</v>
          </cell>
          <cell r="E2203" t="str">
            <v>Admon</v>
          </cell>
          <cell r="F2203">
            <v>0</v>
          </cell>
          <cell r="I2203" t="e">
            <v>#N/A</v>
          </cell>
          <cell r="L2203" t="e">
            <v>#N/A</v>
          </cell>
          <cell r="Z2203" t="e">
            <v>#VALUE!</v>
          </cell>
        </row>
        <row r="2204">
          <cell r="D2204" t="str">
            <v>AIUAIMPRE</v>
          </cell>
          <cell r="E2204" t="str">
            <v>Imprevistos</v>
          </cell>
          <cell r="F2204">
            <v>0</v>
          </cell>
          <cell r="I2204" t="e">
            <v>#N/A</v>
          </cell>
          <cell r="L2204" t="e">
            <v>#N/A</v>
          </cell>
          <cell r="Z2204" t="e">
            <v>#VALUE!</v>
          </cell>
        </row>
        <row r="2205">
          <cell r="D2205" t="str">
            <v>AIUAUTILI</v>
          </cell>
          <cell r="E2205" t="str">
            <v>Utilidad</v>
          </cell>
          <cell r="F2205">
            <v>0</v>
          </cell>
          <cell r="I2205" t="e">
            <v>#N/A</v>
          </cell>
          <cell r="L2205" t="e">
            <v>#N/A</v>
          </cell>
          <cell r="Z2205" t="e">
            <v>#VALUE!</v>
          </cell>
        </row>
        <row r="2206">
          <cell r="D2206" t="str">
            <v>AIUAIVAUTI</v>
          </cell>
          <cell r="E2206" t="str">
            <v>IVA utilidad</v>
          </cell>
          <cell r="F2206">
            <v>0</v>
          </cell>
          <cell r="I2206" t="e">
            <v>#N/A</v>
          </cell>
          <cell r="L2206" t="e">
            <v>#N/A</v>
          </cell>
          <cell r="Z2206" t="e">
            <v>#VALUE!</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cion María Auxiliadora"/>
      <sheetName val="Cantidades Ma Auxiliadora"/>
    </sheet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BASE"/>
      <sheetName val="BASE CTOS"/>
      <sheetName val="APU BOMBEO"/>
      <sheetName val="APU PTAR"/>
      <sheetName val="BASE_CTOS"/>
      <sheetName val="APU_BOMBEO"/>
      <sheetName val="APU_PTAR"/>
      <sheetName val="BASE_CTOS2"/>
      <sheetName val="APU_BOMBEO2"/>
      <sheetName val="APU_PTAR2"/>
      <sheetName val="BASE_CTOS1"/>
      <sheetName val="APU_BOMBEO1"/>
      <sheetName val="APU_PTAR1"/>
    </sheetNames>
    <sheetDataSet>
      <sheetData sheetId="0" refreshError="1"/>
      <sheetData sheetId="1" refreshError="1">
        <row r="13">
          <cell r="C13">
            <v>340000</v>
          </cell>
        </row>
        <row r="47">
          <cell r="C47">
            <v>62000</v>
          </cell>
        </row>
        <row r="50">
          <cell r="C50">
            <v>25000</v>
          </cell>
        </row>
        <row r="51">
          <cell r="C51">
            <v>25000</v>
          </cell>
        </row>
      </sheetData>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te (6)"/>
      <sheetName val="Corte (5)"/>
      <sheetName val="Corte (4)"/>
      <sheetName val="Corte (3)"/>
      <sheetName val="Corte (2)"/>
      <sheetName val="Corte (1)"/>
      <sheetName val="Corte"/>
      <sheetName val="pagos"/>
      <sheetName val="%EJECUTADO"/>
      <sheetName val="RESUMENREAJUSTES"/>
      <sheetName val="REAJUSTESACTA1PROVI"/>
      <sheetName val="REAJUSTE DEFINITACTA1"/>
      <sheetName val="REAJUSTESDEFINITACTAS2 (2)"/>
      <sheetName val="REAJUSTESDEFINITIVOSACTA3"/>
      <sheetName val="REAJUSTESDEFINITIVOSACTA4"/>
      <sheetName val="REAJUSTESDEFINITIVOSACTA5"/>
      <sheetName val="Hoja2"/>
      <sheetName val="Hoja1"/>
      <sheetName val="Gráfico6"/>
      <sheetName val="Valores"/>
      <sheetName val="Grafico"/>
      <sheetName val="Módulo1"/>
      <sheetName val="REAJUSTESDEFINITACTAS3"/>
      <sheetName val="REAJUSTESDEFINITACTAS4"/>
      <sheetName val="REAJUSTESDEFINITACTAS5"/>
      <sheetName val="BASE"/>
      <sheetName val="Paral. 1"/>
      <sheetName val="Paral. 2"/>
      <sheetName val="Paral. 3"/>
      <sheetName val="Paral.4"/>
      <sheetName val="Coloc. e Interc. Tapones"/>
      <sheetName val="Cambio de Valv."/>
      <sheetName val="Interc de Hidr."/>
      <sheetName val="Interc.tapones"/>
      <sheetName val="Interc.válv."/>
      <sheetName val="Varios."/>
      <sheetName val="Acum"/>
      <sheetName val="REAJ"/>
      <sheetName val="Corte_(6)"/>
      <sheetName val="Corte_(5)"/>
      <sheetName val="Corte_(4)"/>
      <sheetName val="Corte_(3)"/>
      <sheetName val="Corte_(2)"/>
      <sheetName val="Corte_(1)"/>
      <sheetName val="REAJUSTE_DEFINITACTA1"/>
      <sheetName val="REAJUSTESDEFINITACTAS2_(2)"/>
      <sheetName val="REAJUSTE "/>
      <sheetName val="Corte_(6)1"/>
      <sheetName val="Corte_(5)1"/>
      <sheetName val="Corte_(4)1"/>
      <sheetName val="Corte_(3)1"/>
      <sheetName val="Corte_(2)1"/>
      <sheetName val="Corte_(1)1"/>
      <sheetName val="REAJUSTE_DEFINITACTA11"/>
      <sheetName val="REAJUSTESDEFINITACTAS2_(2)1"/>
      <sheetName val="Paral__1"/>
      <sheetName val="Paral__2"/>
      <sheetName val="Paral__3"/>
      <sheetName val="Paral_4"/>
      <sheetName val="Coloc__e_Interc__Tapones"/>
      <sheetName val="Cambio_de_Valv_"/>
      <sheetName val="Interc_de_Hidr_"/>
      <sheetName val="Interc_tapones"/>
      <sheetName val="Interc_válv_"/>
      <sheetName val="Varios_"/>
      <sheetName val="LISTA CÓDIGOS"/>
      <sheetName val="BASE APU"/>
      <sheetName val="MANO DE OBRA"/>
      <sheetName val="INSUMOS"/>
      <sheetName val="EQUIPOS"/>
      <sheetName val="MATERIALES"/>
      <sheetName val="ESTRUCTURA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pecto General Obras"/>
    </sheetNames>
    <sheetDataSet>
      <sheetData sheetId="0">
        <row r="3">
          <cell r="B3" t="str">
            <v>EMPRESAS PÚBLICAS DE MEDELLÍN</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ía de Acceso"/>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mbeo Residuales"/>
      <sheetName val="Población"/>
      <sheetName val="Q alca CTG Emi Terrestre"/>
      <sheetName val="Q alca ZN Emi Submarino"/>
      <sheetName val="Q alca Total Emi Submarino"/>
      <sheetName val="Q alca"/>
      <sheetName val="Balance"/>
      <sheetName val="Q Acuacar antes"/>
      <sheetName val="Q Alca Alto"/>
      <sheetName val="Q Alca Bajo"/>
      <sheetName val="Q Alca ZNorte"/>
    </sheetNames>
    <sheetDataSet>
      <sheetData sheetId="0">
        <row r="1">
          <cell r="A1" t="str">
            <v>No.Estación</v>
          </cell>
          <cell r="B1" t="str">
            <v>Nombre</v>
          </cell>
          <cell r="C1" t="str">
            <v>Categoría</v>
          </cell>
          <cell r="D1" t="str">
            <v>Localización</v>
          </cell>
          <cell r="E1" t="str">
            <v>No.Bombas</v>
          </cell>
          <cell r="F1" t="str">
            <v>H (m)</v>
          </cell>
          <cell r="G1" t="str">
            <v>Q (l/s)</v>
          </cell>
        </row>
        <row r="2">
          <cell r="A2">
            <v>1</v>
          </cell>
          <cell r="B2" t="str">
            <v>Estacion de Bombeo Bosque</v>
          </cell>
          <cell r="C2" t="str">
            <v>Primaria</v>
          </cell>
          <cell r="D2" t="str">
            <v>Dg21 - Tv 38 ( El Bosque )</v>
          </cell>
          <cell r="E2">
            <v>3</v>
          </cell>
          <cell r="F2">
            <v>31.5</v>
          </cell>
          <cell r="G2">
            <v>500</v>
          </cell>
        </row>
        <row r="3">
          <cell r="A3">
            <v>2</v>
          </cell>
          <cell r="B3" t="str">
            <v>Estacion de Bombeo Puente Jimenez</v>
          </cell>
          <cell r="C3" t="str">
            <v>Primaria</v>
          </cell>
          <cell r="D3" t="str">
            <v>Av del Lago - C29B - K22 ( Pie de la Popa )</v>
          </cell>
          <cell r="E3">
            <v>2</v>
          </cell>
          <cell r="F3">
            <v>12</v>
          </cell>
          <cell r="G3">
            <v>126</v>
          </cell>
        </row>
        <row r="4">
          <cell r="A4">
            <v>3</v>
          </cell>
          <cell r="B4" t="str">
            <v>Estacion de Bombeo Pastelillo</v>
          </cell>
          <cell r="C4" t="str">
            <v>Primaria</v>
          </cell>
          <cell r="D4" t="str">
            <v>C24A - K17 ( Manga ) Parque Pastelillo</v>
          </cell>
          <cell r="E4">
            <v>2</v>
          </cell>
          <cell r="F4" t="str">
            <v>15 y 18</v>
          </cell>
          <cell r="G4" t="str">
            <v>94.6 y 189</v>
          </cell>
        </row>
        <row r="5">
          <cell r="A5">
            <v>4</v>
          </cell>
          <cell r="B5" t="str">
            <v>Estacion de Bombeo La Matuna</v>
          </cell>
          <cell r="C5" t="str">
            <v>Primaria</v>
          </cell>
          <cell r="D5" t="str">
            <v>C32B - K10 ( La Matuna ) frente edificio antiguo E.P.D.</v>
          </cell>
          <cell r="E5">
            <v>3</v>
          </cell>
          <cell r="F5" t="str">
            <v>9.7,  9  y  9</v>
          </cell>
          <cell r="G5" t="str">
            <v>221,  221  y  158</v>
          </cell>
        </row>
        <row r="6">
          <cell r="A6">
            <v>5</v>
          </cell>
          <cell r="B6" t="str">
            <v>Estacion de Bombeo Torices</v>
          </cell>
          <cell r="C6" t="str">
            <v>Primaria</v>
          </cell>
          <cell r="D6" t="str">
            <v>C7 (Benjamin Herrera) con K13 Br. Torices</v>
          </cell>
          <cell r="E6">
            <v>2</v>
          </cell>
          <cell r="F6">
            <v>11</v>
          </cell>
          <cell r="G6">
            <v>95</v>
          </cell>
        </row>
        <row r="7">
          <cell r="A7">
            <v>6</v>
          </cell>
          <cell r="B7" t="str">
            <v>Estacion de Bombeo El Oro</v>
          </cell>
          <cell r="C7" t="str">
            <v>Primaria</v>
          </cell>
          <cell r="D7" t="str">
            <v>C66 - K13 ( Br.Crespito) Av.Juan Angola</v>
          </cell>
          <cell r="E7">
            <v>3</v>
          </cell>
          <cell r="F7" t="str">
            <v>21</v>
          </cell>
          <cell r="G7" t="str">
            <v>315,  315 y 221</v>
          </cell>
        </row>
        <row r="8">
          <cell r="A8">
            <v>7</v>
          </cell>
          <cell r="B8" t="str">
            <v>Estacion de Bombeo Blas de Lezo</v>
          </cell>
          <cell r="C8" t="str">
            <v>Primaria</v>
          </cell>
          <cell r="D8" t="str">
            <v>Mze - Tv54 Carretera la Cordialidad (Blas de Lezo)</v>
          </cell>
          <cell r="E8">
            <v>3</v>
          </cell>
          <cell r="F8" t="str">
            <v>4.6</v>
          </cell>
          <cell r="G8" t="str">
            <v>189</v>
          </cell>
        </row>
        <row r="9">
          <cell r="A9">
            <v>8</v>
          </cell>
          <cell r="B9" t="str">
            <v>Estacion de Bombeo Bocagrande</v>
          </cell>
          <cell r="C9" t="str">
            <v>Primaria</v>
          </cell>
          <cell r="D9" t="str">
            <v>P.Coral Gable K5 - C7 esquina.</v>
          </cell>
          <cell r="E9">
            <v>2</v>
          </cell>
          <cell r="F9" t="str">
            <v>15  y  29</v>
          </cell>
          <cell r="G9" t="str">
            <v>139  y  157</v>
          </cell>
        </row>
        <row r="10">
          <cell r="A10">
            <v>9</v>
          </cell>
          <cell r="B10" t="str">
            <v>Estacion de Bombeo El Laguito</v>
          </cell>
          <cell r="C10" t="str">
            <v>Primaria</v>
          </cell>
          <cell r="D10" t="str">
            <v>Br.Laguito Cl. Almirante Brion Parque el Laguito</v>
          </cell>
          <cell r="E10">
            <v>2</v>
          </cell>
          <cell r="F10" t="str">
            <v>9.75</v>
          </cell>
          <cell r="G10" t="str">
            <v>113.5</v>
          </cell>
        </row>
        <row r="11">
          <cell r="A11">
            <v>10</v>
          </cell>
          <cell r="B11" t="str">
            <v>Estacion de Bombeo Papayal</v>
          </cell>
          <cell r="C11" t="str">
            <v>Primaria</v>
          </cell>
          <cell r="D11" t="str">
            <v>Br.Papayal cl.40 con K13A esquina.</v>
          </cell>
          <cell r="E11">
            <v>3</v>
          </cell>
          <cell r="G11" t="str">
            <v>63</v>
          </cell>
        </row>
        <row r="12">
          <cell r="A12">
            <v>11</v>
          </cell>
          <cell r="B12" t="str">
            <v>Estacion de Bombeo Paraiso</v>
          </cell>
          <cell r="C12" t="str">
            <v>Primaria</v>
          </cell>
          <cell r="D12" t="str">
            <v>Final de villa estrella.</v>
          </cell>
          <cell r="E12">
            <v>3</v>
          </cell>
          <cell r="F12" t="str">
            <v>12.9</v>
          </cell>
          <cell r="G12" t="str">
            <v>818</v>
          </cell>
        </row>
        <row r="13">
          <cell r="A13">
            <v>12</v>
          </cell>
          <cell r="B13" t="str">
            <v>Estacion Elevadora Pan Caliente</v>
          </cell>
          <cell r="C13" t="str">
            <v>Secundaria</v>
          </cell>
          <cell r="D13" t="str">
            <v>Br.Bocagrande Kra2 Av. San Martin con Cl.6 esquina</v>
          </cell>
          <cell r="E13">
            <v>2</v>
          </cell>
          <cell r="F13" t="str">
            <v>22 y 6</v>
          </cell>
          <cell r="G13" t="str">
            <v>38 y 50</v>
          </cell>
        </row>
        <row r="14">
          <cell r="A14">
            <v>13</v>
          </cell>
          <cell r="B14" t="str">
            <v>Estacion Elevadora La Caracucha</v>
          </cell>
          <cell r="C14" t="str">
            <v>Secundaria</v>
          </cell>
          <cell r="D14" t="str">
            <v>Br.Bocagrande intercepcion K6 con Av.Chile Parque la Concha</v>
          </cell>
          <cell r="E14">
            <v>2</v>
          </cell>
          <cell r="F14" t="str">
            <v>8  y  6</v>
          </cell>
          <cell r="G14" t="str">
            <v>65  y  46</v>
          </cell>
        </row>
        <row r="15">
          <cell r="A15">
            <v>14</v>
          </cell>
          <cell r="B15" t="str">
            <v>Estacion Elevadora Calle 10</v>
          </cell>
          <cell r="C15" t="str">
            <v>Secundaria</v>
          </cell>
          <cell r="D15" t="str">
            <v>Br.Bocagrande K3 con Cl.10 esquina.</v>
          </cell>
          <cell r="E15">
            <v>2</v>
          </cell>
          <cell r="F15" t="str">
            <v>22 y 8</v>
          </cell>
          <cell r="G15" t="str">
            <v>32.3 y 65</v>
          </cell>
        </row>
        <row r="16">
          <cell r="A16">
            <v>15</v>
          </cell>
          <cell r="B16" t="str">
            <v>Estacion Elevadora de la Aduana</v>
          </cell>
          <cell r="C16" t="str">
            <v>Secundaria</v>
          </cell>
          <cell r="D16" t="str">
            <v>Br.Centro plaza de la Aduana debajo de la estatua de Cristobal Colon</v>
          </cell>
          <cell r="E16">
            <v>2</v>
          </cell>
          <cell r="F16" t="str">
            <v>12  y  17.7</v>
          </cell>
          <cell r="G16" t="str">
            <v>63  y 72.5</v>
          </cell>
        </row>
        <row r="17">
          <cell r="A17">
            <v>16</v>
          </cell>
          <cell r="B17" t="str">
            <v>Estacion Elevadora Militar de Crespo</v>
          </cell>
          <cell r="C17" t="str">
            <v>Secundaria</v>
          </cell>
          <cell r="D17" t="str">
            <v>Br. Militar de Crespo K8 Cl.70A esquina</v>
          </cell>
          <cell r="E17">
            <v>2</v>
          </cell>
          <cell r="F17" t="str">
            <v>4.4 y 6.4</v>
          </cell>
          <cell r="G17" t="str">
            <v>38 y 41.7</v>
          </cell>
        </row>
        <row r="18">
          <cell r="A18">
            <v>17</v>
          </cell>
          <cell r="B18" t="str">
            <v>Estacion Elevadora San Lazaro</v>
          </cell>
          <cell r="C18" t="str">
            <v>Secundaria</v>
          </cell>
          <cell r="D18" t="str">
            <v>Br. Pie del cerro Av. del lago Cl.29B dentro de los predios de servicios varios.</v>
          </cell>
          <cell r="E18">
            <v>1</v>
          </cell>
          <cell r="F18" t="str">
            <v>26.4</v>
          </cell>
          <cell r="G18">
            <v>35.6</v>
          </cell>
        </row>
        <row r="19">
          <cell r="A19">
            <v>18</v>
          </cell>
          <cell r="B19" t="str">
            <v>Estacion Elevadora Santander</v>
          </cell>
          <cell r="C19" t="str">
            <v>Secundaria</v>
          </cell>
          <cell r="D19" t="str">
            <v>Br.Pie de la Popa parque Santander K19 Cl.31</v>
          </cell>
          <cell r="E19">
            <v>2</v>
          </cell>
          <cell r="F19" t="str">
            <v>13 y 9</v>
          </cell>
          <cell r="G19" t="str">
            <v>16.7 y 35.6</v>
          </cell>
        </row>
        <row r="20">
          <cell r="A20">
            <v>19</v>
          </cell>
          <cell r="B20" t="str">
            <v>Esatcion Elevadora Martinez Martelo</v>
          </cell>
          <cell r="C20" t="str">
            <v>Secundaria</v>
          </cell>
          <cell r="D20" t="str">
            <v>Br.Martinez Martelo Av. Crisanto Luque con Trv.30 esquina</v>
          </cell>
          <cell r="E20">
            <v>1</v>
          </cell>
          <cell r="F20">
            <v>6</v>
          </cell>
          <cell r="G20">
            <v>46</v>
          </cell>
        </row>
        <row r="21">
          <cell r="A21">
            <v>20</v>
          </cell>
          <cell r="B21" t="str">
            <v>Estacion Elevadora La Esperanza</v>
          </cell>
          <cell r="C21" t="str">
            <v>Secundaria</v>
          </cell>
          <cell r="D21" t="str">
            <v>Br. La Esperanza cl.Pablo Emilio Bustamente Cl.35</v>
          </cell>
          <cell r="E21">
            <v>1</v>
          </cell>
          <cell r="F21">
            <v>6</v>
          </cell>
          <cell r="G21" t="str">
            <v>100</v>
          </cell>
        </row>
        <row r="22">
          <cell r="A22">
            <v>21</v>
          </cell>
          <cell r="B22" t="str">
            <v>Estacion Elevadora Barcelona</v>
          </cell>
          <cell r="C22" t="str">
            <v>Secundaria</v>
          </cell>
          <cell r="D22" t="str">
            <v>Sector Camino del Medio K44C con Cl.32B (Cl.BArcelona)</v>
          </cell>
          <cell r="E22">
            <v>2</v>
          </cell>
          <cell r="F22" t="str">
            <v>36 y 23</v>
          </cell>
          <cell r="G22" t="str">
            <v>55 y 49.5</v>
          </cell>
        </row>
        <row r="23">
          <cell r="A23">
            <v>22</v>
          </cell>
          <cell r="B23" t="str">
            <v>Esatcion Elevadora El Libano</v>
          </cell>
          <cell r="C23" t="str">
            <v>Secundaria</v>
          </cell>
          <cell r="D23" t="str">
            <v>Br. El Libano Av. pedro romero cl.31D con K48B esquina</v>
          </cell>
          <cell r="E23">
            <v>1</v>
          </cell>
          <cell r="F23" t="str">
            <v>21</v>
          </cell>
          <cell r="G23" t="str">
            <v>16.7</v>
          </cell>
        </row>
        <row r="24">
          <cell r="A24">
            <v>23</v>
          </cell>
          <cell r="B24" t="str">
            <v>Estacion Elevadora El Tancon</v>
          </cell>
          <cell r="C24" t="str">
            <v>Secundaria</v>
          </cell>
          <cell r="D24" t="str">
            <v>Br.Olaya Herrera sector Rafael Nu±ez Cl.33 (Cl.Guadalupe)</v>
          </cell>
          <cell r="E24">
            <v>1</v>
          </cell>
          <cell r="F24" t="str">
            <v>21</v>
          </cell>
          <cell r="G24" t="str">
            <v>16.7</v>
          </cell>
        </row>
        <row r="25">
          <cell r="A25">
            <v>24</v>
          </cell>
          <cell r="B25" t="str">
            <v>Estacion Elevadora Calamares</v>
          </cell>
          <cell r="C25" t="str">
            <v>Secundaria</v>
          </cell>
          <cell r="D25" t="str">
            <v>Urb.Calamares  ubicada cancha deportiva frente M75 L12</v>
          </cell>
          <cell r="E25">
            <v>2</v>
          </cell>
          <cell r="F25" t="str">
            <v>17 y 23</v>
          </cell>
          <cell r="G25" t="str">
            <v>33.3. Y 49.5</v>
          </cell>
        </row>
        <row r="26">
          <cell r="A26">
            <v>25</v>
          </cell>
          <cell r="B26" t="str">
            <v>Estacion Elevadora Villa Rosita</v>
          </cell>
          <cell r="C26" t="str">
            <v>Secundaria</v>
          </cell>
          <cell r="D26" t="str">
            <v>Urb. Villa Rosita esta ubicada frente M p L1</v>
          </cell>
          <cell r="E26">
            <v>2</v>
          </cell>
          <cell r="F26" t="str">
            <v>26.4 y 6</v>
          </cell>
          <cell r="G26" t="str">
            <v>35.5 y 100</v>
          </cell>
        </row>
        <row r="27">
          <cell r="A27">
            <v>26</v>
          </cell>
          <cell r="B27" t="str">
            <v>Estacion Elevadora Cielo Mar</v>
          </cell>
          <cell r="C27" t="str">
            <v>Secundaria</v>
          </cell>
          <cell r="D27" t="str">
            <v>Entrada al Br. Cielo Mar  (Anillo Vial)</v>
          </cell>
          <cell r="E27">
            <v>2</v>
          </cell>
        </row>
        <row r="28">
          <cell r="A28">
            <v>27</v>
          </cell>
          <cell r="B28" t="str">
            <v>Estacion Elevadora La Boquilla</v>
          </cell>
          <cell r="C28" t="str">
            <v>Secundaria</v>
          </cell>
          <cell r="D28" t="str">
            <v>La Boquilla, frente campo de softball</v>
          </cell>
          <cell r="E28">
            <v>2</v>
          </cell>
          <cell r="F28">
            <v>21</v>
          </cell>
          <cell r="G28" t="str">
            <v>16.7</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IDEROS (2)"/>
      <sheetName val="FACTORES"/>
      <sheetName val="SUMA TUBERIA"/>
      <sheetName val="TUBERIA"/>
      <sheetName val="TUB SUMID"/>
      <sheetName val="SUMIDEROS"/>
      <sheetName val="PAVIMENTO"/>
      <sheetName val="RESUMEN"/>
      <sheetName val="VILLA SAGR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FORMATO 1015"/>
      <sheetName val="FORMATO 3001"/>
      <sheetName val="FORMATO 3002"/>
      <sheetName val="FORMATO 3003"/>
      <sheetName val="FORMATO 5001"/>
      <sheetName val="FORMATO 3002 ap-1"/>
      <sheetName val="FORMATO 3002 ap-2"/>
      <sheetName val="3002 Lisama este 1"/>
      <sheetName val="3002 Santa Helena 1"/>
      <sheetName val="3002 Lisama 158"/>
      <sheetName val="Vía de Acceso"/>
      <sheetName val="TARIFAS"/>
      <sheetName val="Alcantarillas"/>
      <sheetName val="COSTOS UNITARIOS"/>
      <sheetName val="CA-2909"/>
      <sheetName val="FICHA EBI 1 de 6 "/>
      <sheetName val="Hoja3"/>
      <sheetName val="MANO DE OBRA"/>
      <sheetName val="1.1"/>
      <sheetName val="EQUIPO"/>
      <sheetName val="TUBERIA"/>
      <sheetName val="Hoja2"/>
      <sheetName val="MATERIALES"/>
      <sheetName val="5094-2003"/>
      <sheetName val="5.2"/>
      <sheetName val="CONT_ADI"/>
      <sheetName val="RECURSOS"/>
      <sheetName val="backup"/>
      <sheetName val="COTIZA"/>
      <sheetName val="P&amp;H"/>
      <sheetName val="CURSO"/>
      <sheetName val="NOMINA"/>
      <sheetName val="MCC"/>
      <sheetName val="FPROGPER"/>
      <sheetName val="MODIPLAN"/>
      <sheetName val="FORPLA"/>
      <sheetName val="FINSPRO"/>
      <sheetName val="PARADAS"/>
      <sheetName val="SW-PLC"/>
      <sheetName val="PROGMAN"/>
      <sheetName val="CRONTRA"/>
      <sheetName val="CARTAI2"/>
      <sheetName val="FICHAR"/>
      <sheetName val="PRESREDA"/>
      <sheetName val="TEMREFOBT"/>
      <sheetName val="PRUEBAST"/>
      <sheetName val="MANPREV"/>
      <sheetName val="TRABELECAR"/>
      <sheetName val="ENFTOC"/>
      <sheetName val="ARCHIVOS"/>
      <sheetName val="PIROME"/>
      <sheetName val="INFO-NIVEL-ACEITE"/>
      <sheetName val="FNIVACE"/>
      <sheetName val="TELEFON"/>
      <sheetName val="FORPRESUP"/>
      <sheetName val="CUCHILL"/>
      <sheetName val="HVTRAFO"/>
      <sheetName val="INSPHORNOF"/>
      <sheetName val="PMECP"/>
      <sheetName val="VARIABQUIR"/>
      <sheetName val="JOSLYN"/>
      <sheetName val="ORGANIG"/>
      <sheetName val="CRONO"/>
      <sheetName val="TEMRED"/>
      <sheetName val="PROGJ"/>
      <sheetName val="PROGTRAB"/>
      <sheetName val="PROLUB"/>
      <sheetName val="Solicitud"/>
      <sheetName val="PROYECTOS"/>
      <sheetName val="Break"/>
      <sheetName val="Pirometros"/>
      <sheetName val="SOLI-DM"/>
      <sheetName val="PROGSEM"/>
      <sheetName val="CONTROL-PROG"/>
      <sheetName val="PROG.DIARIA"/>
      <sheetName val="GRONOGR"/>
      <sheetName val="PRESUP"/>
      <sheetName val="Proveedores"/>
      <sheetName val="tabla retención"/>
      <sheetName val="ConsumoLubric"/>
      <sheetName val="CIM_0"/>
      <sheetName val="CON_1"/>
      <sheetName val="CON_0"/>
      <sheetName val="CIM_1"/>
      <sheetName val="Datos Generales"/>
      <sheetName val="Resumen Total"/>
      <sheetName val="Hoja Resumen Cantidades"/>
      <sheetName val="MEMORIAS DE CALCULO"/>
      <sheetName val="ANALISIS DE PRECIOS UNITARIOS"/>
      <sheetName val="Tbg Tally"/>
      <sheetName val="Reverse Tally"/>
      <sheetName val="MAT"/>
      <sheetName val="MAIN MENU"/>
      <sheetName val="Installation KSQR"/>
      <sheetName val="Pre-Job Briefing español"/>
      <sheetName val="Post-Job Briefing espnol"/>
      <sheetName val="FEMARE"/>
      <sheetName val="1 Check List Equipo"/>
      <sheetName val="3 Kit Phoenix"/>
      <sheetName val="4 Caja Herramienta"/>
      <sheetName val="5 Herramienta ESP"/>
      <sheetName val="6 Job Act"/>
      <sheetName val="7 Reunion Operacional"/>
      <sheetName val="8.2 Run"/>
      <sheetName val="9 DME"/>
      <sheetName val="9.1 Phoenix"/>
      <sheetName val="10 ARRANQUE VSD"/>
      <sheetName val="11 PICTURE"/>
      <sheetName val="13.Ticket"/>
      <sheetName val="14. Evaluación del Servicio"/>
      <sheetName val="15. Secuencia de Fase"/>
      <sheetName val="16. Movimiento de Materiales"/>
      <sheetName val="18.Check Spooler Electrico"/>
      <sheetName val="CASHFLOW"/>
      <sheetName val="5001 Lisama 158"/>
      <sheetName val="5001 Lisama Este 1"/>
      <sheetName val="INSUMOS"/>
      <sheetName val=""/>
      <sheetName val="Ingenieria"/>
      <sheetName val="Formatos.xls"/>
      <sheetName val="FORMATO ESTANDAR"/>
      <sheetName val="Run Slide Sheet"/>
      <sheetName val="unitarios"/>
      <sheetName val="PESOS"/>
    </sheetNames>
    <sheetDataSet>
      <sheetData sheetId="0"/>
      <sheetData sheetId="1"/>
      <sheetData sheetId="2"/>
      <sheetData sheetId="3"/>
      <sheetData sheetId="4"/>
      <sheetData sheetId="5"/>
      <sheetData sheetId="6"/>
      <sheetData sheetId="7"/>
      <sheetData sheetId="8">
        <row r="2">
          <cell r="BZ2" t="str">
            <v xml:space="preserve">          ACERIA   M.C.C.</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sheetData sheetId="27">
        <row r="2">
          <cell r="B2" t="str">
            <v>INFORME SEMANAL DE ACTIVIDADES</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row r="2">
          <cell r="B2" t="str">
            <v>INFORME SEMANAL DE ACTIVIDADES</v>
          </cell>
        </row>
      </sheetData>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_BT"/>
      <sheetName val="P_XHHW"/>
      <sheetName val="XHHW-2"/>
      <sheetName val="P_RHW-2"/>
      <sheetName val="RHW-2 0.6"/>
      <sheetName val="RHW-2 2"/>
      <sheetName val="P_USE-2"/>
      <sheetName val="USE-2"/>
      <sheetName val="P_TTU"/>
      <sheetName val="TTU 0.6"/>
      <sheetName val="TTU 2"/>
      <sheetName val="POTENCIA"/>
      <sheetName val="PVC-PVC"/>
      <sheetName val="PVC-PVC PC"/>
      <sheetName val="PVC-PVC_AH"/>
      <sheetName val="PVC-PVC_AF"/>
      <sheetName val="PVC-PVC_IL"/>
      <sheetName val="XLPE-PVC"/>
      <sheetName val="XLPE-PVC PC"/>
      <sheetName val="XLPE-PVC_AH"/>
      <sheetName val="XLPE-PVC_IL"/>
      <sheetName val="XLPE-PVC_AF"/>
      <sheetName val="POT mm2"/>
      <sheetName val="P_MLPLX"/>
      <sheetName val="DPLX"/>
      <sheetName val="TPLX"/>
      <sheetName val="QPLX"/>
      <sheetName val="NM GC-SW"/>
      <sheetName val="P_SEU_SER"/>
      <sheetName val="SER"/>
      <sheetName val="P_APE_ARE"/>
      <sheetName val="ARE"/>
      <sheetName val="APE"/>
      <sheetName val="Cab"/>
      <sheetName val="CG"/>
      <sheetName val="AMPACITY"/>
      <sheetName val="FACTORES"/>
      <sheetName val="Esp"/>
      <sheetName val="TPLX UD 600"/>
      <sheetName val="Single UD 600"/>
      <sheetName val="TPLX-Cu"/>
      <sheetName val="SER-AL"/>
      <sheetName val="SE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4">
          <cell r="E4">
            <v>18</v>
          </cell>
          <cell r="F4">
            <v>1.0236873428326527</v>
          </cell>
          <cell r="G4">
            <v>7</v>
          </cell>
          <cell r="H4">
            <v>0.38607999999999998</v>
          </cell>
          <cell r="I4">
            <v>1.1582399999999999</v>
          </cell>
          <cell r="J4">
            <v>1.1234928</v>
          </cell>
          <cell r="K4">
            <v>19</v>
          </cell>
          <cell r="L4">
            <v>0.23367999999999997</v>
          </cell>
          <cell r="M4">
            <v>1.1683999999999999</v>
          </cell>
          <cell r="N4">
            <v>1.1333479999999998</v>
          </cell>
          <cell r="O4">
            <v>19</v>
          </cell>
          <cell r="P4">
            <v>0.254</v>
          </cell>
          <cell r="Q4">
            <v>0.18592800000000001</v>
          </cell>
          <cell r="R4">
            <v>1.133856</v>
          </cell>
          <cell r="S4">
            <v>1.09984032</v>
          </cell>
          <cell r="T4">
            <v>0.82304683373131526</v>
          </cell>
          <cell r="U4">
            <v>16</v>
          </cell>
          <cell r="V4">
            <v>0.254</v>
          </cell>
          <cell r="W4">
            <v>1.22</v>
          </cell>
        </row>
        <row r="5">
          <cell r="E5">
            <v>16</v>
          </cell>
          <cell r="F5">
            <v>1.2908459058322823</v>
          </cell>
          <cell r="G5">
            <v>7</v>
          </cell>
          <cell r="H5">
            <v>0.48767999999999995</v>
          </cell>
          <cell r="I5">
            <v>1.4630399999999999</v>
          </cell>
          <cell r="J5">
            <v>1.4191487999999999</v>
          </cell>
          <cell r="K5">
            <v>19</v>
          </cell>
          <cell r="L5">
            <v>0.29717999999999994</v>
          </cell>
          <cell r="M5">
            <v>1.4858999999999998</v>
          </cell>
          <cell r="N5">
            <v>1.4413229999999997</v>
          </cell>
          <cell r="O5">
            <v>19</v>
          </cell>
          <cell r="P5">
            <v>0.32003999999999999</v>
          </cell>
          <cell r="Q5">
            <v>0.23426928</v>
          </cell>
          <cell r="R5">
            <v>1.4286585599999999</v>
          </cell>
          <cell r="S5">
            <v>1.3857988031999999</v>
          </cell>
          <cell r="T5">
            <v>1.3086957277552644</v>
          </cell>
          <cell r="U5">
            <v>26</v>
          </cell>
          <cell r="V5">
            <v>0.254</v>
          </cell>
          <cell r="W5">
            <v>1.52</v>
          </cell>
        </row>
        <row r="6">
          <cell r="E6">
            <v>14</v>
          </cell>
          <cell r="F6">
            <v>1.6277266337915062</v>
          </cell>
          <cell r="G6">
            <v>7</v>
          </cell>
          <cell r="H6">
            <v>0.61468</v>
          </cell>
          <cell r="I6">
            <v>1.8440400000000001</v>
          </cell>
          <cell r="J6">
            <v>1.7887188000000001</v>
          </cell>
          <cell r="K6">
            <v>19</v>
          </cell>
          <cell r="L6">
            <v>0.37337999999999999</v>
          </cell>
          <cell r="M6">
            <v>1.8669</v>
          </cell>
          <cell r="N6">
            <v>1.8108929999999999</v>
          </cell>
          <cell r="O6">
            <v>19</v>
          </cell>
          <cell r="P6">
            <v>0.40386</v>
          </cell>
          <cell r="Q6">
            <v>0.29562551999999997</v>
          </cell>
          <cell r="R6">
            <v>1.8028310400000001</v>
          </cell>
          <cell r="S6">
            <v>1.7487461088</v>
          </cell>
          <cell r="T6">
            <v>2.0809077170983796</v>
          </cell>
          <cell r="U6">
            <v>41</v>
          </cell>
          <cell r="V6">
            <v>0.254</v>
          </cell>
          <cell r="W6">
            <v>1.98</v>
          </cell>
        </row>
        <row r="7">
          <cell r="E7">
            <v>12</v>
          </cell>
          <cell r="F7">
            <v>2.0525253884939483</v>
          </cell>
          <cell r="G7">
            <v>7</v>
          </cell>
          <cell r="H7">
            <v>0.77469999999999994</v>
          </cell>
          <cell r="I7">
            <v>2.3240999999999996</v>
          </cell>
          <cell r="J7">
            <v>2.2543769999999994</v>
          </cell>
          <cell r="K7">
            <v>19</v>
          </cell>
          <cell r="L7">
            <v>0.46989999999999998</v>
          </cell>
          <cell r="M7">
            <v>2.3494999999999999</v>
          </cell>
          <cell r="N7">
            <v>2.2790149999999998</v>
          </cell>
          <cell r="O7">
            <v>19</v>
          </cell>
          <cell r="P7">
            <v>0.51053999999999999</v>
          </cell>
          <cell r="Q7">
            <v>0.37371527999999998</v>
          </cell>
          <cell r="R7">
            <v>2.2790505599999999</v>
          </cell>
          <cell r="S7">
            <v>2.2106790431999999</v>
          </cell>
          <cell r="T7">
            <v>3.3087728761114783</v>
          </cell>
          <cell r="U7">
            <v>65</v>
          </cell>
          <cell r="V7">
            <v>0.254</v>
          </cell>
          <cell r="W7">
            <v>2.57</v>
          </cell>
        </row>
        <row r="8">
          <cell r="E8">
            <v>10</v>
          </cell>
          <cell r="F8">
            <v>2.5881867280128654</v>
          </cell>
          <cell r="G8">
            <v>7</v>
          </cell>
          <cell r="H8">
            <v>0.97789999999999999</v>
          </cell>
          <cell r="I8">
            <v>2.9337</v>
          </cell>
          <cell r="J8">
            <v>2.8456889999999997</v>
          </cell>
          <cell r="K8">
            <v>19</v>
          </cell>
          <cell r="L8">
            <v>0.59435999999999989</v>
          </cell>
          <cell r="M8">
            <v>2.9717999999999996</v>
          </cell>
          <cell r="N8">
            <v>2.8826459999999994</v>
          </cell>
          <cell r="O8">
            <v>19</v>
          </cell>
          <cell r="P8">
            <v>0.64261999999999997</v>
          </cell>
          <cell r="Q8">
            <v>0.47039784000000001</v>
          </cell>
          <cell r="R8">
            <v>2.8686556799999998</v>
          </cell>
          <cell r="S8">
            <v>2.7825960095999998</v>
          </cell>
          <cell r="T8">
            <v>5.2611549545103795</v>
          </cell>
          <cell r="U8">
            <v>104</v>
          </cell>
          <cell r="V8">
            <v>0.254</v>
          </cell>
          <cell r="W8">
            <v>3.2</v>
          </cell>
        </row>
        <row r="9">
          <cell r="E9">
            <v>8</v>
          </cell>
          <cell r="F9">
            <v>3.2636432058836342</v>
          </cell>
          <cell r="G9">
            <v>7</v>
          </cell>
          <cell r="H9">
            <v>1.23444</v>
          </cell>
          <cell r="I9">
            <v>3.7033199999999997</v>
          </cell>
          <cell r="J9">
            <v>3.5922203999999995</v>
          </cell>
          <cell r="K9">
            <v>19</v>
          </cell>
          <cell r="L9">
            <v>0.74929999999999997</v>
          </cell>
          <cell r="M9">
            <v>3.7464999999999997</v>
          </cell>
          <cell r="N9">
            <v>3.6341049999999995</v>
          </cell>
          <cell r="O9">
            <v>19</v>
          </cell>
          <cell r="P9">
            <v>0.81025999999999998</v>
          </cell>
          <cell r="Q9">
            <v>0.59311031999999997</v>
          </cell>
          <cell r="R9">
            <v>3.6170006399999997</v>
          </cell>
          <cell r="S9">
            <v>3.5084906207999995</v>
          </cell>
          <cell r="T9">
            <v>8.3655640600810273</v>
          </cell>
          <cell r="U9">
            <v>24</v>
          </cell>
          <cell r="V9">
            <v>0.254</v>
          </cell>
          <cell r="W9">
            <v>3.99</v>
          </cell>
          <cell r="X9">
            <v>3.4</v>
          </cell>
        </row>
        <row r="10">
          <cell r="E10">
            <v>6</v>
          </cell>
          <cell r="F10">
            <v>4.1153780985069099</v>
          </cell>
          <cell r="G10">
            <v>7</v>
          </cell>
          <cell r="H10">
            <v>1.5544800000000001</v>
          </cell>
          <cell r="I10">
            <v>4.6634400000000005</v>
          </cell>
          <cell r="J10">
            <v>4.5235368000000005</v>
          </cell>
          <cell r="K10">
            <v>19</v>
          </cell>
          <cell r="L10">
            <v>0.94488000000000005</v>
          </cell>
          <cell r="M10">
            <v>4.7244000000000002</v>
          </cell>
          <cell r="N10">
            <v>4.582668</v>
          </cell>
          <cell r="O10">
            <v>19</v>
          </cell>
          <cell r="P10">
            <v>1.02108</v>
          </cell>
          <cell r="Q10">
            <v>0.74743055999999997</v>
          </cell>
          <cell r="R10">
            <v>4.5581011199999999</v>
          </cell>
          <cell r="S10">
            <v>4.4213580863999997</v>
          </cell>
          <cell r="T10">
            <v>13.301767890969138</v>
          </cell>
          <cell r="U10">
            <v>38</v>
          </cell>
          <cell r="V10">
            <v>0.254</v>
          </cell>
          <cell r="W10">
            <v>5.33</v>
          </cell>
          <cell r="X10">
            <v>4.29</v>
          </cell>
        </row>
        <row r="11">
          <cell r="E11">
            <v>4</v>
          </cell>
          <cell r="F11">
            <v>5.1893959680205972</v>
          </cell>
          <cell r="G11">
            <v>7</v>
          </cell>
          <cell r="H11">
            <v>1.96088</v>
          </cell>
          <cell r="I11">
            <v>5.8826400000000003</v>
          </cell>
          <cell r="J11">
            <v>5.7061608000000001</v>
          </cell>
          <cell r="K11">
            <v>19</v>
          </cell>
          <cell r="L11">
            <v>1.19126</v>
          </cell>
          <cell r="M11">
            <v>5.9562999999999997</v>
          </cell>
          <cell r="N11">
            <v>5.7776109999999994</v>
          </cell>
          <cell r="O11">
            <v>19</v>
          </cell>
          <cell r="P11">
            <v>1.2877799999999999</v>
          </cell>
          <cell r="Q11">
            <v>0.94265495999999993</v>
          </cell>
          <cell r="R11">
            <v>5.7486499200000001</v>
          </cell>
          <cell r="S11">
            <v>5.5761904223999998</v>
          </cell>
          <cell r="T11">
            <v>21.150639425442844</v>
          </cell>
          <cell r="U11">
            <v>60</v>
          </cell>
          <cell r="V11">
            <v>0.254</v>
          </cell>
          <cell r="W11">
            <v>6.91</v>
          </cell>
          <cell r="X11">
            <v>5.41</v>
          </cell>
        </row>
        <row r="12">
          <cell r="E12">
            <v>2</v>
          </cell>
          <cell r="F12">
            <v>6.5437074962027859</v>
          </cell>
          <cell r="G12">
            <v>7</v>
          </cell>
          <cell r="H12">
            <v>2.4739599999999999</v>
          </cell>
          <cell r="I12">
            <v>7.4218799999999998</v>
          </cell>
          <cell r="J12">
            <v>7.1992235999999998</v>
          </cell>
          <cell r="K12">
            <v>19</v>
          </cell>
          <cell r="L12">
            <v>1.5011399999999999</v>
          </cell>
          <cell r="M12">
            <v>7.5056999999999992</v>
          </cell>
          <cell r="N12">
            <v>7.2805289999999987</v>
          </cell>
          <cell r="O12">
            <v>19</v>
          </cell>
          <cell r="P12">
            <v>1.6255999999999999</v>
          </cell>
          <cell r="Q12">
            <v>1.1899392</v>
          </cell>
          <cell r="R12">
            <v>7.2566783999999993</v>
          </cell>
          <cell r="S12">
            <v>7.0389780479999988</v>
          </cell>
          <cell r="T12">
            <v>33.630834019349621</v>
          </cell>
          <cell r="U12">
            <v>35</v>
          </cell>
          <cell r="V12">
            <v>0.254</v>
          </cell>
          <cell r="W12">
            <v>8.59</v>
          </cell>
          <cell r="X12">
            <v>6.82</v>
          </cell>
        </row>
        <row r="13">
          <cell r="E13">
            <v>1</v>
          </cell>
          <cell r="F13">
            <v>7.3481398321757503</v>
          </cell>
          <cell r="G13">
            <v>19</v>
          </cell>
          <cell r="H13">
            <v>1.6865600000000001</v>
          </cell>
          <cell r="I13">
            <v>8.4328000000000003</v>
          </cell>
          <cell r="J13">
            <v>8.1798160000000006</v>
          </cell>
          <cell r="K13">
            <v>37</v>
          </cell>
          <cell r="L13">
            <v>1.2090399999999999</v>
          </cell>
          <cell r="M13">
            <v>8.4632799999999992</v>
          </cell>
          <cell r="N13">
            <v>8.2093815999999986</v>
          </cell>
          <cell r="O13">
            <v>19</v>
          </cell>
          <cell r="P13">
            <v>1.8237199999999998</v>
          </cell>
          <cell r="Q13">
            <v>1.3349630399999999</v>
          </cell>
          <cell r="R13">
            <v>8.1410860799999991</v>
          </cell>
          <cell r="S13">
            <v>7.8968534975999987</v>
          </cell>
          <cell r="T13">
            <v>42.407698705618671</v>
          </cell>
          <cell r="U13">
            <v>44</v>
          </cell>
          <cell r="V13">
            <v>0.254</v>
          </cell>
          <cell r="W13">
            <v>10.1</v>
          </cell>
          <cell r="X13">
            <v>7.61</v>
          </cell>
        </row>
        <row r="14">
          <cell r="E14" t="str">
            <v>1/0</v>
          </cell>
          <cell r="F14">
            <v>8.2514628021714636</v>
          </cell>
          <cell r="G14">
            <v>19</v>
          </cell>
          <cell r="H14">
            <v>1.8922999999999999</v>
          </cell>
          <cell r="I14">
            <v>9.4614999999999991</v>
          </cell>
          <cell r="J14">
            <v>9.1776549999999997</v>
          </cell>
          <cell r="K14">
            <v>37</v>
          </cell>
          <cell r="L14">
            <v>1.35636</v>
          </cell>
          <cell r="M14">
            <v>9.4945199999999996</v>
          </cell>
          <cell r="N14">
            <v>9.2096843999999987</v>
          </cell>
          <cell r="O14">
            <v>19</v>
          </cell>
          <cell r="P14">
            <v>2.0497800000000002</v>
          </cell>
          <cell r="Q14">
            <v>1.5004389599999999</v>
          </cell>
          <cell r="R14">
            <v>9.1502179199999993</v>
          </cell>
          <cell r="S14">
            <v>8.8757113823999987</v>
          </cell>
          <cell r="T14">
            <v>53.475120732117652</v>
          </cell>
          <cell r="X14">
            <v>8.64</v>
          </cell>
        </row>
        <row r="15">
          <cell r="E15" t="str">
            <v>2/0</v>
          </cell>
          <cell r="F15">
            <v>9.265833249046814</v>
          </cell>
          <cell r="G15">
            <v>19</v>
          </cell>
          <cell r="H15">
            <v>2.1259800000000002</v>
          </cell>
          <cell r="I15">
            <v>10.629900000000001</v>
          </cell>
          <cell r="J15">
            <v>10.311003000000001</v>
          </cell>
          <cell r="K15">
            <v>37</v>
          </cell>
          <cell r="L15">
            <v>1.524</v>
          </cell>
          <cell r="M15">
            <v>10.667999999999999</v>
          </cell>
          <cell r="N15">
            <v>10.347959999999999</v>
          </cell>
          <cell r="O15">
            <v>19</v>
          </cell>
          <cell r="P15">
            <v>2.30124</v>
          </cell>
          <cell r="Q15">
            <v>1.6845076799999998</v>
          </cell>
          <cell r="R15">
            <v>10.272735359999999</v>
          </cell>
          <cell r="S15">
            <v>9.9645532991999985</v>
          </cell>
          <cell r="T15">
            <v>67.430882235910801</v>
          </cell>
          <cell r="X15">
            <v>9.59</v>
          </cell>
        </row>
        <row r="16">
          <cell r="E16" t="str">
            <v>3/0</v>
          </cell>
          <cell r="F16">
            <v>10.404902483053986</v>
          </cell>
          <cell r="G16">
            <v>19</v>
          </cell>
          <cell r="H16">
            <v>2.3875999999999999</v>
          </cell>
          <cell r="I16">
            <v>11.937999999999999</v>
          </cell>
          <cell r="J16">
            <v>11.579859999999998</v>
          </cell>
          <cell r="K16">
            <v>37</v>
          </cell>
          <cell r="L16">
            <v>1.7094199999999999</v>
          </cell>
          <cell r="M16">
            <v>11.96594</v>
          </cell>
          <cell r="N16">
            <v>11.606961799999999</v>
          </cell>
          <cell r="O16">
            <v>19</v>
          </cell>
          <cell r="P16">
            <v>2.58318</v>
          </cell>
          <cell r="Q16">
            <v>1.89088776</v>
          </cell>
          <cell r="R16">
            <v>11.53131552</v>
          </cell>
          <cell r="S16">
            <v>11.185376054399999</v>
          </cell>
          <cell r="T16">
            <v>85.028772574277681</v>
          </cell>
          <cell r="X16">
            <v>10.77</v>
          </cell>
        </row>
        <row r="17">
          <cell r="E17" t="str">
            <v>4/0</v>
          </cell>
          <cell r="F17">
            <v>11.683999999999999</v>
          </cell>
          <cell r="G17">
            <v>19</v>
          </cell>
          <cell r="H17">
            <v>2.6797</v>
          </cell>
          <cell r="I17">
            <v>13.3985</v>
          </cell>
          <cell r="J17">
            <v>12.996544999999999</v>
          </cell>
          <cell r="K17">
            <v>37</v>
          </cell>
          <cell r="L17">
            <v>1.9202399999999997</v>
          </cell>
          <cell r="M17">
            <v>13.441679999999998</v>
          </cell>
          <cell r="N17">
            <v>13.038429599999997</v>
          </cell>
          <cell r="O17">
            <v>19</v>
          </cell>
          <cell r="P17">
            <v>2.9006799999999999</v>
          </cell>
          <cell r="Q17">
            <v>2.1232977599999998</v>
          </cell>
          <cell r="R17">
            <v>12.94863552</v>
          </cell>
          <cell r="S17">
            <v>12.560176454399999</v>
          </cell>
          <cell r="T17">
            <v>107.2193025770305</v>
          </cell>
          <cell r="X17">
            <v>12.1</v>
          </cell>
        </row>
        <row r="18">
          <cell r="E18">
            <v>250</v>
          </cell>
          <cell r="G18">
            <v>37</v>
          </cell>
          <cell r="H18">
            <v>2.0878800000000002</v>
          </cell>
          <cell r="I18">
            <v>14.615160000000001</v>
          </cell>
          <cell r="J18">
            <v>14.176705200000001</v>
          </cell>
          <cell r="K18">
            <v>61</v>
          </cell>
          <cell r="L18">
            <v>1.6255999999999999</v>
          </cell>
          <cell r="M18">
            <v>14.6304</v>
          </cell>
          <cell r="N18">
            <v>14.191488</v>
          </cell>
          <cell r="O18">
            <v>19</v>
          </cell>
          <cell r="P18">
            <v>3.1546799999999999</v>
          </cell>
          <cell r="Q18">
            <v>2.3092257599999999</v>
          </cell>
          <cell r="R18">
            <v>14.082491520000001</v>
          </cell>
          <cell r="S18">
            <v>13.660016774400001</v>
          </cell>
          <cell r="T18">
            <v>126.67500000000001</v>
          </cell>
          <cell r="X18">
            <v>13.23</v>
          </cell>
        </row>
        <row r="19">
          <cell r="E19">
            <v>300</v>
          </cell>
          <cell r="G19">
            <v>37</v>
          </cell>
          <cell r="H19">
            <v>2.286</v>
          </cell>
          <cell r="I19">
            <v>16.001999999999999</v>
          </cell>
          <cell r="J19">
            <v>15.521939999999999</v>
          </cell>
          <cell r="K19">
            <v>61</v>
          </cell>
          <cell r="L19">
            <v>1.7805399999999998</v>
          </cell>
          <cell r="M19">
            <v>16.024859999999997</v>
          </cell>
          <cell r="N19">
            <v>15.544114199999996</v>
          </cell>
          <cell r="O19">
            <v>19</v>
          </cell>
          <cell r="P19">
            <v>3.4543999999999997</v>
          </cell>
          <cell r="Q19">
            <v>2.5286207999999997</v>
          </cell>
          <cell r="R19">
            <v>15.420441599999998</v>
          </cell>
          <cell r="S19">
            <v>14.957828351999998</v>
          </cell>
          <cell r="T19">
            <v>152.01000000000002</v>
          </cell>
          <cell r="X19">
            <v>14.5</v>
          </cell>
        </row>
        <row r="20">
          <cell r="E20">
            <v>350</v>
          </cell>
          <cell r="G20">
            <v>37</v>
          </cell>
          <cell r="H20">
            <v>2.4714199999999997</v>
          </cell>
          <cell r="I20">
            <v>17.299939999999999</v>
          </cell>
          <cell r="J20">
            <v>16.780941799999997</v>
          </cell>
          <cell r="K20">
            <v>61</v>
          </cell>
          <cell r="L20">
            <v>1.9227799999999999</v>
          </cell>
          <cell r="M20">
            <v>17.305019999999999</v>
          </cell>
          <cell r="N20">
            <v>16.785869399999999</v>
          </cell>
          <cell r="O20">
            <v>19</v>
          </cell>
          <cell r="P20">
            <v>3.7312599999999998</v>
          </cell>
          <cell r="Q20">
            <v>2.73128232</v>
          </cell>
          <cell r="R20">
            <v>16.65634464</v>
          </cell>
          <cell r="S20">
            <v>16.1566543008</v>
          </cell>
          <cell r="T20">
            <v>177.34500000000003</v>
          </cell>
          <cell r="X20">
            <v>15.66</v>
          </cell>
        </row>
        <row r="21">
          <cell r="E21">
            <v>400</v>
          </cell>
          <cell r="G21">
            <v>37</v>
          </cell>
          <cell r="H21">
            <v>2.6415999999999999</v>
          </cell>
          <cell r="I21">
            <v>18.491199999999999</v>
          </cell>
          <cell r="J21">
            <v>17.936463999999997</v>
          </cell>
          <cell r="K21">
            <v>61</v>
          </cell>
          <cell r="L21">
            <v>2.0573999999999999</v>
          </cell>
          <cell r="M21">
            <v>18.5166</v>
          </cell>
          <cell r="N21">
            <v>17.961102</v>
          </cell>
          <cell r="O21">
            <v>19</v>
          </cell>
          <cell r="P21">
            <v>3.9903399999999998</v>
          </cell>
          <cell r="Q21">
            <v>2.9209288799999995</v>
          </cell>
          <cell r="R21">
            <v>17.812877759999999</v>
          </cell>
          <cell r="S21">
            <v>17.278491427199999</v>
          </cell>
          <cell r="T21">
            <v>202.68</v>
          </cell>
          <cell r="X21">
            <v>16.739999999999998</v>
          </cell>
        </row>
        <row r="22">
          <cell r="E22">
            <v>500</v>
          </cell>
          <cell r="G22">
            <v>37</v>
          </cell>
          <cell r="H22">
            <v>2.9514800000000001</v>
          </cell>
          <cell r="I22">
            <v>20.660360000000001</v>
          </cell>
          <cell r="J22">
            <v>20.040549200000001</v>
          </cell>
          <cell r="K22">
            <v>61</v>
          </cell>
          <cell r="L22">
            <v>2.2986999999999997</v>
          </cell>
          <cell r="M22">
            <v>20.688299999999998</v>
          </cell>
          <cell r="N22">
            <v>20.067650999999998</v>
          </cell>
          <cell r="O22">
            <v>19</v>
          </cell>
          <cell r="P22">
            <v>4.4602399999999998</v>
          </cell>
          <cell r="Q22">
            <v>3.2648956799999995</v>
          </cell>
          <cell r="R22">
            <v>19.910511360000001</v>
          </cell>
          <cell r="S22">
            <v>19.313196019199999</v>
          </cell>
          <cell r="T22">
            <v>253.35000000000002</v>
          </cell>
          <cell r="X22">
            <v>18.71</v>
          </cell>
        </row>
        <row r="23">
          <cell r="E23">
            <v>600</v>
          </cell>
          <cell r="G23">
            <v>61</v>
          </cell>
          <cell r="H23">
            <v>2.5196800000000001</v>
          </cell>
          <cell r="I23">
            <v>22.677120000000002</v>
          </cell>
          <cell r="J23">
            <v>21.996806400000001</v>
          </cell>
          <cell r="K23">
            <v>91</v>
          </cell>
          <cell r="L23">
            <v>2.0624799999999999</v>
          </cell>
          <cell r="M23">
            <v>22.687279999999998</v>
          </cell>
          <cell r="N23">
            <v>22.006661599999997</v>
          </cell>
          <cell r="T23">
            <v>304.02000000000004</v>
          </cell>
          <cell r="X23">
            <v>20.59</v>
          </cell>
        </row>
        <row r="24">
          <cell r="E24">
            <v>700</v>
          </cell>
          <cell r="G24">
            <v>61</v>
          </cell>
          <cell r="H24">
            <v>2.7203399999999998</v>
          </cell>
          <cell r="I24">
            <v>24.483059999999998</v>
          </cell>
          <cell r="J24">
            <v>23.748568199999998</v>
          </cell>
          <cell r="K24">
            <v>91</v>
          </cell>
          <cell r="L24">
            <v>2.2275800000000001</v>
          </cell>
          <cell r="M24">
            <v>24.50338</v>
          </cell>
          <cell r="N24">
            <v>23.768278599999999</v>
          </cell>
          <cell r="T24">
            <v>354.69000000000005</v>
          </cell>
          <cell r="X24">
            <v>22.24</v>
          </cell>
        </row>
        <row r="25">
          <cell r="E25">
            <v>750</v>
          </cell>
          <cell r="G25">
            <v>61</v>
          </cell>
          <cell r="H25">
            <v>2.8168600000000001</v>
          </cell>
          <cell r="I25">
            <v>25.351739999999999</v>
          </cell>
          <cell r="J25">
            <v>24.5911878</v>
          </cell>
          <cell r="K25">
            <v>91</v>
          </cell>
          <cell r="L25">
            <v>2.3063199999999999</v>
          </cell>
          <cell r="M25">
            <v>25.369519999999998</v>
          </cell>
          <cell r="N25">
            <v>24.608434399999997</v>
          </cell>
          <cell r="T25">
            <v>380.02500000000003</v>
          </cell>
          <cell r="X25">
            <v>23.02</v>
          </cell>
        </row>
        <row r="26">
          <cell r="E26">
            <v>800</v>
          </cell>
          <cell r="G26">
            <v>61</v>
          </cell>
          <cell r="H26">
            <v>2.9082999999999997</v>
          </cell>
          <cell r="I26">
            <v>26.174699999999998</v>
          </cell>
          <cell r="J26">
            <v>25.389458999999999</v>
          </cell>
          <cell r="K26">
            <v>91</v>
          </cell>
          <cell r="L26">
            <v>2.38252</v>
          </cell>
          <cell r="M26">
            <v>26.207719999999998</v>
          </cell>
          <cell r="N26">
            <v>25.421488399999998</v>
          </cell>
          <cell r="T26">
            <v>405.36</v>
          </cell>
          <cell r="X26">
            <v>23.78</v>
          </cell>
        </row>
        <row r="27">
          <cell r="E27">
            <v>900</v>
          </cell>
          <cell r="G27">
            <v>61</v>
          </cell>
          <cell r="H27">
            <v>3.0861000000000001</v>
          </cell>
          <cell r="I27">
            <v>27.774900000000002</v>
          </cell>
          <cell r="J27">
            <v>26.941653000000002</v>
          </cell>
          <cell r="K27">
            <v>91</v>
          </cell>
          <cell r="L27">
            <v>2.5247600000000001</v>
          </cell>
          <cell r="M27">
            <v>27.772360000000003</v>
          </cell>
          <cell r="N27">
            <v>26.939189200000001</v>
          </cell>
          <cell r="T27">
            <v>456.03000000000003</v>
          </cell>
          <cell r="X27">
            <v>25.22</v>
          </cell>
        </row>
        <row r="28">
          <cell r="E28">
            <v>1000</v>
          </cell>
          <cell r="G28">
            <v>61</v>
          </cell>
          <cell r="H28">
            <v>3.2511999999999999</v>
          </cell>
          <cell r="I28">
            <v>29.2608</v>
          </cell>
          <cell r="J28">
            <v>28.382975999999999</v>
          </cell>
          <cell r="K28">
            <v>91</v>
          </cell>
          <cell r="L28">
            <v>2.6619199999999998</v>
          </cell>
          <cell r="M28">
            <v>29.281119999999998</v>
          </cell>
          <cell r="N28">
            <v>28.402686399999997</v>
          </cell>
          <cell r="T28">
            <v>506.70000000000005</v>
          </cell>
          <cell r="X28">
            <v>26.58</v>
          </cell>
        </row>
      </sheetData>
      <sheetData sheetId="34" refreshError="1"/>
      <sheetData sheetId="35" refreshError="1">
        <row r="6">
          <cell r="B6">
            <v>14</v>
          </cell>
          <cell r="C6">
            <v>2.0809077170983796</v>
          </cell>
          <cell r="D6">
            <v>25</v>
          </cell>
          <cell r="E6">
            <v>20</v>
          </cell>
          <cell r="F6">
            <v>30</v>
          </cell>
          <cell r="G6">
            <v>20</v>
          </cell>
          <cell r="H6">
            <v>35</v>
          </cell>
          <cell r="I6">
            <v>25</v>
          </cell>
        </row>
        <row r="7">
          <cell r="B7">
            <v>12</v>
          </cell>
          <cell r="C7">
            <v>3.3087728761114783</v>
          </cell>
          <cell r="D7">
            <v>30</v>
          </cell>
          <cell r="E7">
            <v>25</v>
          </cell>
          <cell r="F7">
            <v>35</v>
          </cell>
          <cell r="G7">
            <v>25</v>
          </cell>
          <cell r="H7">
            <v>40</v>
          </cell>
          <cell r="I7">
            <v>30</v>
          </cell>
        </row>
        <row r="8">
          <cell r="B8">
            <v>10</v>
          </cell>
          <cell r="C8">
            <v>5.2611549545103795</v>
          </cell>
          <cell r="D8">
            <v>40</v>
          </cell>
          <cell r="E8">
            <v>30</v>
          </cell>
          <cell r="F8">
            <v>50</v>
          </cell>
          <cell r="G8">
            <v>35</v>
          </cell>
          <cell r="H8">
            <v>55</v>
          </cell>
          <cell r="I8">
            <v>40</v>
          </cell>
        </row>
        <row r="9">
          <cell r="B9">
            <v>8</v>
          </cell>
          <cell r="C9">
            <v>8.3655640600810273</v>
          </cell>
          <cell r="D9">
            <v>60</v>
          </cell>
          <cell r="E9">
            <v>40</v>
          </cell>
          <cell r="F9">
            <v>70</v>
          </cell>
          <cell r="G9">
            <v>50</v>
          </cell>
          <cell r="H9">
            <v>80</v>
          </cell>
          <cell r="I9">
            <v>55</v>
          </cell>
        </row>
        <row r="10">
          <cell r="B10">
            <v>6</v>
          </cell>
          <cell r="C10">
            <v>13.301767890969138</v>
          </cell>
          <cell r="D10">
            <v>80</v>
          </cell>
          <cell r="E10">
            <v>55</v>
          </cell>
          <cell r="F10">
            <v>95</v>
          </cell>
          <cell r="G10">
            <v>65</v>
          </cell>
          <cell r="H10">
            <v>105</v>
          </cell>
          <cell r="I10">
            <v>75</v>
          </cell>
        </row>
        <row r="11">
          <cell r="B11">
            <v>4</v>
          </cell>
          <cell r="C11">
            <v>21.150639425442844</v>
          </cell>
          <cell r="D11">
            <v>105</v>
          </cell>
          <cell r="E11">
            <v>70</v>
          </cell>
          <cell r="F11">
            <v>125</v>
          </cell>
          <cell r="G11">
            <v>85</v>
          </cell>
          <cell r="H11">
            <v>140</v>
          </cell>
          <cell r="I11">
            <v>95</v>
          </cell>
        </row>
        <row r="12">
          <cell r="B12">
            <v>2</v>
          </cell>
          <cell r="C12">
            <v>33.630834019349621</v>
          </cell>
          <cell r="D12">
            <v>140</v>
          </cell>
          <cell r="E12">
            <v>95</v>
          </cell>
          <cell r="F12">
            <v>170</v>
          </cell>
          <cell r="G12">
            <v>115</v>
          </cell>
          <cell r="H12">
            <v>190</v>
          </cell>
          <cell r="I12">
            <v>130</v>
          </cell>
        </row>
        <row r="13">
          <cell r="B13">
            <v>1</v>
          </cell>
          <cell r="C13">
            <v>42.407698705618671</v>
          </cell>
          <cell r="D13">
            <v>165</v>
          </cell>
          <cell r="E13">
            <v>110</v>
          </cell>
          <cell r="F13">
            <v>195</v>
          </cell>
          <cell r="G13">
            <v>130</v>
          </cell>
          <cell r="H13">
            <v>220</v>
          </cell>
          <cell r="I13">
            <v>150</v>
          </cell>
        </row>
        <row r="14">
          <cell r="B14" t="str">
            <v>1/0</v>
          </cell>
          <cell r="C14">
            <v>53.475120732117652</v>
          </cell>
          <cell r="D14">
            <v>195</v>
          </cell>
          <cell r="E14">
            <v>125</v>
          </cell>
          <cell r="F14">
            <v>230</v>
          </cell>
          <cell r="G14">
            <v>150</v>
          </cell>
          <cell r="H14">
            <v>260</v>
          </cell>
          <cell r="I14">
            <v>170</v>
          </cell>
        </row>
        <row r="15">
          <cell r="B15" t="str">
            <v>2/0</v>
          </cell>
          <cell r="C15">
            <v>67.430882235910801</v>
          </cell>
          <cell r="D15">
            <v>225</v>
          </cell>
          <cell r="E15">
            <v>145</v>
          </cell>
          <cell r="F15">
            <v>265</v>
          </cell>
          <cell r="G15">
            <v>175</v>
          </cell>
          <cell r="H15">
            <v>300</v>
          </cell>
          <cell r="I15">
            <v>195</v>
          </cell>
        </row>
        <row r="16">
          <cell r="B16" t="str">
            <v>3/0</v>
          </cell>
          <cell r="C16">
            <v>85.028772574277681</v>
          </cell>
          <cell r="D16">
            <v>260</v>
          </cell>
          <cell r="E16">
            <v>165</v>
          </cell>
          <cell r="F16">
            <v>310</v>
          </cell>
          <cell r="G16">
            <v>200</v>
          </cell>
          <cell r="H16">
            <v>350</v>
          </cell>
          <cell r="I16">
            <v>225</v>
          </cell>
        </row>
        <row r="17">
          <cell r="B17" t="str">
            <v>4/0</v>
          </cell>
          <cell r="C17">
            <v>107.2193025770305</v>
          </cell>
          <cell r="D17">
            <v>300</v>
          </cell>
          <cell r="E17">
            <v>195</v>
          </cell>
          <cell r="F17">
            <v>360</v>
          </cell>
          <cell r="G17">
            <v>230</v>
          </cell>
          <cell r="H17">
            <v>405</v>
          </cell>
          <cell r="I17">
            <v>260</v>
          </cell>
        </row>
        <row r="18">
          <cell r="B18">
            <v>250</v>
          </cell>
          <cell r="C18">
            <v>126.67500000000001</v>
          </cell>
          <cell r="D18">
            <v>340</v>
          </cell>
          <cell r="E18">
            <v>215</v>
          </cell>
          <cell r="F18">
            <v>405</v>
          </cell>
          <cell r="G18">
            <v>255</v>
          </cell>
          <cell r="H18">
            <v>455</v>
          </cell>
          <cell r="I18">
            <v>290</v>
          </cell>
        </row>
        <row r="19">
          <cell r="B19">
            <v>300</v>
          </cell>
          <cell r="C19">
            <v>152.01000000000002</v>
          </cell>
          <cell r="D19">
            <v>375</v>
          </cell>
          <cell r="E19">
            <v>240</v>
          </cell>
          <cell r="F19">
            <v>455</v>
          </cell>
          <cell r="G19">
            <v>285</v>
          </cell>
          <cell r="H19">
            <v>505</v>
          </cell>
          <cell r="I19">
            <v>320</v>
          </cell>
        </row>
        <row r="20">
          <cell r="B20">
            <v>350</v>
          </cell>
          <cell r="C20">
            <v>177.34500000000003</v>
          </cell>
          <cell r="D20">
            <v>420</v>
          </cell>
          <cell r="E20">
            <v>260</v>
          </cell>
          <cell r="F20">
            <v>505</v>
          </cell>
          <cell r="G20">
            <v>310</v>
          </cell>
          <cell r="H20">
            <v>570</v>
          </cell>
          <cell r="I20">
            <v>350</v>
          </cell>
        </row>
        <row r="21">
          <cell r="B21">
            <v>400</v>
          </cell>
          <cell r="C21">
            <v>202.68</v>
          </cell>
          <cell r="D21">
            <v>455</v>
          </cell>
          <cell r="E21">
            <v>280</v>
          </cell>
          <cell r="F21">
            <v>545</v>
          </cell>
          <cell r="G21">
            <v>335</v>
          </cell>
          <cell r="H21">
            <v>615</v>
          </cell>
          <cell r="I21">
            <v>380</v>
          </cell>
        </row>
        <row r="22">
          <cell r="B22">
            <v>500</v>
          </cell>
          <cell r="C22">
            <v>253.35000000000002</v>
          </cell>
          <cell r="D22">
            <v>515</v>
          </cell>
          <cell r="E22">
            <v>320</v>
          </cell>
          <cell r="F22">
            <v>620</v>
          </cell>
          <cell r="G22">
            <v>380</v>
          </cell>
          <cell r="H22">
            <v>700</v>
          </cell>
          <cell r="I22">
            <v>430</v>
          </cell>
        </row>
        <row r="23">
          <cell r="B23">
            <v>600</v>
          </cell>
          <cell r="C23">
            <v>304.02000000000004</v>
          </cell>
          <cell r="D23">
            <v>575</v>
          </cell>
          <cell r="E23">
            <v>355</v>
          </cell>
          <cell r="F23">
            <v>690</v>
          </cell>
          <cell r="G23">
            <v>420</v>
          </cell>
          <cell r="H23">
            <v>780</v>
          </cell>
          <cell r="I23">
            <v>475</v>
          </cell>
        </row>
        <row r="24">
          <cell r="B24">
            <v>700</v>
          </cell>
          <cell r="C24">
            <v>354.69000000000005</v>
          </cell>
          <cell r="D24">
            <v>630</v>
          </cell>
          <cell r="E24">
            <v>385</v>
          </cell>
          <cell r="F24">
            <v>755</v>
          </cell>
          <cell r="G24">
            <v>460</v>
          </cell>
          <cell r="H24">
            <v>855</v>
          </cell>
          <cell r="I24">
            <v>520</v>
          </cell>
        </row>
        <row r="25">
          <cell r="B25">
            <v>750</v>
          </cell>
          <cell r="C25">
            <v>380.02500000000003</v>
          </cell>
          <cell r="D25">
            <v>655</v>
          </cell>
          <cell r="E25">
            <v>400</v>
          </cell>
          <cell r="F25">
            <v>785</v>
          </cell>
          <cell r="G25">
            <v>475</v>
          </cell>
          <cell r="H25">
            <v>885</v>
          </cell>
          <cell r="I25">
            <v>535</v>
          </cell>
        </row>
        <row r="26">
          <cell r="B26">
            <v>800</v>
          </cell>
          <cell r="C26">
            <v>405.36</v>
          </cell>
          <cell r="D26">
            <v>680</v>
          </cell>
          <cell r="E26">
            <v>410</v>
          </cell>
          <cell r="F26">
            <v>815</v>
          </cell>
          <cell r="G26">
            <v>490</v>
          </cell>
          <cell r="H26">
            <v>920</v>
          </cell>
          <cell r="I26">
            <v>555</v>
          </cell>
        </row>
        <row r="27">
          <cell r="B27">
            <v>900</v>
          </cell>
          <cell r="C27">
            <v>456.03000000000003</v>
          </cell>
          <cell r="D27">
            <v>730</v>
          </cell>
          <cell r="E27">
            <v>435</v>
          </cell>
          <cell r="F27">
            <v>870</v>
          </cell>
          <cell r="G27">
            <v>520</v>
          </cell>
          <cell r="H27">
            <v>985</v>
          </cell>
          <cell r="I27">
            <v>585</v>
          </cell>
        </row>
        <row r="28">
          <cell r="B28">
            <v>1000</v>
          </cell>
          <cell r="C28">
            <v>506.70000000000005</v>
          </cell>
          <cell r="D28">
            <v>780</v>
          </cell>
          <cell r="E28">
            <v>455</v>
          </cell>
          <cell r="F28">
            <v>935</v>
          </cell>
          <cell r="G28">
            <v>545</v>
          </cell>
          <cell r="H28">
            <v>1055</v>
          </cell>
          <cell r="I28">
            <v>615</v>
          </cell>
        </row>
      </sheetData>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z de Ariporo - Cuerva"/>
      <sheetName val="PRESUPUESTOS"/>
      <sheetName val="Cargas"/>
      <sheetName val="$ Otros"/>
      <sheetName val="Terraplen"/>
      <sheetName val="Mejor. Verano"/>
      <sheetName val="Flujo de Caja PDA Gráficos"/>
      <sheetName val="CC"/>
      <sheetName val="Flujo de Caja PDA"/>
      <sheetName val="Table 1"/>
    </sheetNames>
    <sheetDataSet>
      <sheetData sheetId="0"/>
      <sheetData sheetId="1">
        <row r="5">
          <cell r="Q5">
            <v>1800</v>
          </cell>
          <cell r="R5">
            <v>1.2330000000000001</v>
          </cell>
          <cell r="S5">
            <v>1.05</v>
          </cell>
          <cell r="T5">
            <v>0.05</v>
          </cell>
        </row>
        <row r="79">
          <cell r="R79">
            <v>1.05</v>
          </cell>
        </row>
      </sheetData>
      <sheetData sheetId="2"/>
      <sheetData sheetId="3"/>
      <sheetData sheetId="4"/>
      <sheetData sheetId="5"/>
      <sheetData sheetId="6"/>
      <sheetData sheetId="7"/>
      <sheetData sheetId="8"/>
      <sheetData sheetId="9"/>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BASE"/>
      <sheetName val="BASE CTOS"/>
      <sheetName val="PRELIM"/>
      <sheetName val="TUBERIA"/>
      <sheetName val="EXCAVA"/>
      <sheetName val="Hoja1"/>
      <sheetName val="Hoja2"/>
      <sheetName val="Hoja3"/>
      <sheetName val="Solicitud"/>
      <sheetName val="ID-01A"/>
      <sheetName val="ID-01B"/>
      <sheetName val="ID-01C"/>
      <sheetName val="ID-01D"/>
      <sheetName val="ID-01E"/>
      <sheetName val="ID-01F"/>
      <sheetName val="ID-02"/>
      <sheetName val="ID-03"/>
      <sheetName val="ID-05"/>
      <sheetName val="ID-06"/>
      <sheetName val="PE-01"/>
      <sheetName val="PE-02B"/>
      <sheetName val="PE-03"/>
      <sheetName val="PE-04"/>
      <sheetName val="PE-05A"/>
      <sheetName val="PE-05B"/>
      <sheetName val="PE-06"/>
      <sheetName val="PE-07B"/>
      <sheetName val="PE-07C"/>
      <sheetName val="PE-08A"/>
      <sheetName val="PE-08B"/>
      <sheetName val="PE-09(a)"/>
      <sheetName val="PE-09(b)"/>
      <sheetName val="PE-09(c)"/>
      <sheetName val="PE-10"/>
      <sheetName val="FS-01(h)"/>
      <sheetName val="FS-02"/>
      <sheetName val="FS-03"/>
      <sheetName val="FF-01"/>
      <sheetName val="FS-01(h) (2)"/>
      <sheetName val="FS-02 (2)"/>
      <sheetName val="FF-01 (2)"/>
      <sheetName val="POI Físico"/>
      <sheetName val="POI Financiero"/>
      <sheetName val="FLUJO DE FONDOS "/>
      <sheetName val="PRESTACIONES"/>
      <sheetName val="BASE SALARIOS"/>
      <sheetName val="BASE CONCRETOS"/>
      <sheetName val="CUADRO RESUMEN"/>
      <sheetName val="PRESUPUESTO"/>
      <sheetName val="APU"/>
      <sheetName val="RESUMEN OBRAS "/>
      <sheetName val=" REDES DE DISTRI"/>
      <sheetName val="APU_Redes"/>
      <sheetName val="OPTIMIZACIÓN"/>
      <sheetName val="APU OPTIMIZACIÓN"/>
      <sheetName val="PTAP"/>
      <sheetName val="APU PTAP"/>
      <sheetName val="Tanque de Almacenamiento"/>
      <sheetName val="APU TAL"/>
      <sheetName val="ESTAC.  REGULA"/>
      <sheetName val="APU ESTC REGUL "/>
      <sheetName val="REDES ALCANTARILLADO"/>
      <sheetName val="APU REDES ALCANTARILLADO"/>
      <sheetName val="VIA"/>
      <sheetName val="APU VIA"/>
      <sheetName val="SENDEROS"/>
      <sheetName val="APU SENDEROS"/>
      <sheetName val="BASE_CTOS"/>
      <sheetName val="FS-01(h)_(2)"/>
      <sheetName val="FS-02_(2)"/>
      <sheetName val="FF-01_(2)"/>
      <sheetName val="POI_Físico"/>
      <sheetName val="POI_Financiero"/>
      <sheetName val="FLUJO_DE_FONDOS_"/>
      <sheetName val="BASE_SALARIOS"/>
      <sheetName val="BASE_CONCRETOS"/>
      <sheetName val="CUADRO_RESUMEN"/>
      <sheetName val="RESUMEN_OBRAS_"/>
      <sheetName val="_REDES_DE_DISTRI"/>
      <sheetName val="APU_OPTIMIZACIÓN"/>
      <sheetName val="APU_PTAP"/>
      <sheetName val="Tanque_de_Almacenamiento"/>
      <sheetName val="APU_TAL"/>
      <sheetName val="ESTAC___REGULA"/>
      <sheetName val="APU_ESTC_REGUL_"/>
      <sheetName val="REDES_ALCANTARILLADO"/>
      <sheetName val="APU_REDES_ALCANTARILLADO"/>
      <sheetName val="APU_VIA"/>
      <sheetName val="APU_SENDEROS"/>
      <sheetName val="BASE_CTOS2"/>
      <sheetName val="BASE_CTOS1"/>
      <sheetName val="Tabla 1.1"/>
      <sheetName val="ResumenGeneral"/>
      <sheetName val="BOCATOMA"/>
      <sheetName val="APU BOCATOMA"/>
      <sheetName val="ADUCCIÓN"/>
      <sheetName val="APU ADUCCIÓN"/>
      <sheetName val="DESARENADOR"/>
      <sheetName val="APU DESARENADOR"/>
      <sheetName val="PLANTA DE TRATAMIENTO"/>
      <sheetName val="APU PLANTA DE TRATAMIENTO"/>
      <sheetName val="APU TANQUE ALMAC"/>
      <sheetName val="CASETA DE OPERACIONES"/>
      <sheetName val="APU CASETA DE OPERACIONES"/>
      <sheetName val="APU BOMBEO Y L. IMPUL."/>
    </sheetNames>
    <sheetDataSet>
      <sheetData sheetId="0" refreshError="1"/>
      <sheetData sheetId="1" refreshError="1"/>
      <sheetData sheetId="2" refreshError="1">
        <row r="3">
          <cell r="C3">
            <v>0.25</v>
          </cell>
        </row>
        <row r="392">
          <cell r="D392">
            <v>71500</v>
          </cell>
        </row>
        <row r="394">
          <cell r="D394">
            <v>19800</v>
          </cell>
        </row>
        <row r="395">
          <cell r="D395">
            <v>14400</v>
          </cell>
        </row>
        <row r="396">
          <cell r="D396">
            <v>7250</v>
          </cell>
        </row>
        <row r="401">
          <cell r="D401">
            <v>5120</v>
          </cell>
        </row>
      </sheetData>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sheetData sheetId="51"/>
      <sheetData sheetId="52" refreshError="1"/>
      <sheetData sheetId="53" refreshError="1"/>
      <sheetData sheetId="54"/>
      <sheetData sheetId="55"/>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A TUB"/>
      <sheetName val="JAPON LLUVIAS"/>
      <sheetName val="TUBERIA"/>
      <sheetName val="TUB SUMID"/>
      <sheetName val="SUMIDEROS"/>
      <sheetName val="T-4"/>
      <sheetName val="DEM PAVIMENTO"/>
      <sheetName val="EXC-RELLPAVIMENTO"/>
      <sheetName val="REP PAVIMENTO"/>
      <sheetName val="SARDINELES"/>
      <sheetName val="ANDENES"/>
      <sheetName val="REP. DOM."/>
      <sheetName val="REP. ACOM."/>
      <sheetName val="FACTO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BASE"/>
      <sheetName val="BASE CTOS"/>
      <sheetName val="PRELIM"/>
      <sheetName val="TUBERIA"/>
      <sheetName val="EXCAVA"/>
      <sheetName val="PRESUPUESTO PTAR ALT 1"/>
      <sheetName val="APU PTAR ALT 1"/>
      <sheetName val="PRESUPUESTO PTAR ALT 2"/>
      <sheetName val="APU PTAR ALT 2"/>
      <sheetName val="RESUMEN ALTERNATIVA 1"/>
      <sheetName val="RESUMEN ALTERNATIVA 2"/>
      <sheetName val="RESUMEN ALTERNATIVA SELECCIONAD"/>
      <sheetName val="PRESUPUESTO PTAR LA FLORESTA"/>
      <sheetName val="RESUMEN PTAR LA FLORESTA"/>
    </sheetNames>
    <sheetDataSet>
      <sheetData sheetId="0" refreshError="1"/>
      <sheetData sheetId="1" refreshError="1"/>
      <sheetData sheetId="2" refreshError="1">
        <row r="146">
          <cell r="D146">
            <v>1115.9199999999998</v>
          </cell>
        </row>
        <row r="147">
          <cell r="D147">
            <v>2122.7999999999997</v>
          </cell>
        </row>
        <row r="148">
          <cell r="D148">
            <v>3513.64</v>
          </cell>
        </row>
        <row r="150">
          <cell r="D150">
            <v>8297.48</v>
          </cell>
        </row>
        <row r="151">
          <cell r="D151">
            <v>17264.28</v>
          </cell>
        </row>
        <row r="152">
          <cell r="D152">
            <v>25705.599999999999</v>
          </cell>
        </row>
        <row r="153">
          <cell r="D153">
            <v>53855.32</v>
          </cell>
        </row>
        <row r="154">
          <cell r="D154">
            <v>84420.159999999989</v>
          </cell>
        </row>
        <row r="160">
          <cell r="D160">
            <v>10508.439999999999</v>
          </cell>
        </row>
        <row r="161">
          <cell r="D161">
            <v>14880.48</v>
          </cell>
        </row>
        <row r="162">
          <cell r="D162">
            <v>31806.039999999997</v>
          </cell>
        </row>
        <row r="163">
          <cell r="D163">
            <v>67297.399999999994</v>
          </cell>
        </row>
        <row r="164">
          <cell r="D164">
            <v>105660.92</v>
          </cell>
        </row>
        <row r="167">
          <cell r="D167">
            <v>1504.52</v>
          </cell>
        </row>
        <row r="168">
          <cell r="D168">
            <v>12321.519999999999</v>
          </cell>
        </row>
        <row r="169">
          <cell r="D169">
            <v>25152.28</v>
          </cell>
        </row>
        <row r="170">
          <cell r="D170">
            <v>37514.399999999994</v>
          </cell>
        </row>
        <row r="171">
          <cell r="D171">
            <v>79415.92</v>
          </cell>
        </row>
        <row r="172">
          <cell r="D172">
            <v>124474.95999999999</v>
          </cell>
        </row>
        <row r="248">
          <cell r="D248">
            <v>120078.56</v>
          </cell>
        </row>
        <row r="396">
          <cell r="D396">
            <v>4000</v>
          </cell>
        </row>
        <row r="481">
          <cell r="D481">
            <v>670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PRESUPUESTO "/>
      <sheetName val="Cuadrillas"/>
      <sheetName val="Equ"/>
      <sheetName val="Trans"/>
      <sheetName val="Mat"/>
      <sheetName val="Salarios"/>
      <sheetName val="INDICE"/>
      <sheetName val="TOTCAPIT"/>
      <sheetName val="JORNABAS"/>
      <sheetName val="MATERIALES"/>
      <sheetName val="TOTCUADEQ"/>
      <sheetName val="TOTCUADMO"/>
      <sheetName val="Datos"/>
      <sheetName val="Puntajes"/>
      <sheetName val="Anexo No. 5"/>
      <sheetName val="5094-2003"/>
      <sheetName val="FINANCIERA"/>
      <sheetName val="PREACTA"/>
      <sheetName val="ESTADO VÍA-CRIT.TECNICO"/>
      <sheetName val="FLUJOS"/>
      <sheetName val="Anal"/>
      <sheetName val="Civil work"/>
      <sheetName val="Base"/>
      <sheetName val="ITEMS"/>
      <sheetName val="Capitulos"/>
      <sheetName val="Maqui Equip"/>
      <sheetName val="calidad"/>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refreshError="1"/>
      <sheetData sheetId="1" refreshError="1"/>
      <sheetData sheetId="2" refreshError="1">
        <row r="10">
          <cell r="AE10">
            <v>0</v>
          </cell>
        </row>
        <row r="14">
          <cell r="AE14">
            <v>0</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A.P.U"/>
      <sheetName val="Insumos"/>
      <sheetName val="Analisis Mano de Obra"/>
      <sheetName val="Analisis Herramienta Menor"/>
      <sheetName val="Analisis Factor Prestacional"/>
      <sheetName val="Analisis AIU"/>
      <sheetName val="Hoja1"/>
    </sheetNames>
    <sheetDataSet>
      <sheetData sheetId="0"/>
      <sheetData sheetId="1"/>
      <sheetData sheetId="2"/>
      <sheetData sheetId="3"/>
      <sheetData sheetId="4">
        <row r="2">
          <cell r="B2" t="str">
            <v>MANIZALES</v>
          </cell>
        </row>
      </sheetData>
      <sheetData sheetId="5"/>
      <sheetData sheetId="6"/>
      <sheetData sheetId="7"/>
      <sheetData sheetId="8"/>
      <sheetData sheetId="9"/>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Formato"/>
      <sheetName val="Contratos"/>
      <sheetName val="Historial ordenes"/>
      <sheetName val="Tabla Proveedores"/>
      <sheetName val="Proveedores"/>
      <sheetName val="Tablas"/>
      <sheetName val="Parámetros"/>
      <sheetName val="Codigos"/>
      <sheetName val="RS"/>
      <sheetName val="Historial_ordenes1"/>
      <sheetName val="Tabla_Proveedores1"/>
      <sheetName val="Historial_ordenes"/>
      <sheetName val="Tabla_Proveedores"/>
      <sheetName val="Hoja1"/>
    </sheetNames>
    <sheetDataSet>
      <sheetData sheetId="0" refreshError="1"/>
      <sheetData sheetId="1">
        <row r="4">
          <cell r="F4" t="str">
            <v>RAMSHORN INTERNATIONAL LIMITED</v>
          </cell>
        </row>
      </sheetData>
      <sheetData sheetId="2" refreshError="1"/>
      <sheetData sheetId="3" refreshError="1"/>
      <sheetData sheetId="4" refreshError="1"/>
      <sheetData sheetId="5" refreshError="1"/>
      <sheetData sheetId="6" refreshError="1"/>
      <sheetData sheetId="7">
        <row r="2">
          <cell r="H2">
            <v>2</v>
          </cell>
        </row>
        <row r="3">
          <cell r="H3">
            <v>1</v>
          </cell>
        </row>
        <row r="10">
          <cell r="B10" t="str">
            <v>ORDEN DE SERVICIO</v>
          </cell>
          <cell r="C10" t="str">
            <v>(Service Order)</v>
          </cell>
          <cell r="D10" t="str">
            <v>OS</v>
          </cell>
          <cell r="F10" t="str">
            <v>REMORA ENERGY SUCURSAL COLOMBIA</v>
          </cell>
          <cell r="G10" t="str">
            <v>Nit.</v>
          </cell>
          <cell r="H10" t="str">
            <v>RE</v>
          </cell>
        </row>
        <row r="11">
          <cell r="B11" t="str">
            <v>ORDEN DE COMPRA</v>
          </cell>
          <cell r="C11" t="str">
            <v>(Purchase Order)</v>
          </cell>
          <cell r="D11" t="str">
            <v>OC</v>
          </cell>
          <cell r="F11" t="str">
            <v>RAMSHORN INTERNATIONAL LIMITED</v>
          </cell>
          <cell r="G11" t="str">
            <v>Nit. 830.132.875-5</v>
          </cell>
          <cell r="H11" t="str">
            <v>RI</v>
          </cell>
        </row>
        <row r="12">
          <cell r="B12" t="str">
            <v>CONTRATO</v>
          </cell>
          <cell r="C12" t="str">
            <v>(Contract)</v>
          </cell>
          <cell r="D12" t="str">
            <v>CO</v>
          </cell>
          <cell r="F12" t="str">
            <v>COLUMBUS ENERGY</v>
          </cell>
          <cell r="G12" t="str">
            <v>Nit. 900.146.035-1</v>
          </cell>
          <cell r="H12" t="str">
            <v>CE</v>
          </cell>
        </row>
      </sheetData>
      <sheetData sheetId="8" refreshError="1"/>
      <sheetData sheetId="9" refreshError="1"/>
      <sheetData sheetId="10"/>
      <sheetData sheetId="11"/>
      <sheetData sheetId="12"/>
      <sheetData sheetId="13" refreshError="1"/>
      <sheetData sheetId="1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BASE"/>
      <sheetName val="BASE CTOS"/>
      <sheetName val="PRELIM"/>
      <sheetName val="TUBERIA"/>
      <sheetName val="EXCAVA"/>
    </sheetNames>
    <sheetDataSet>
      <sheetData sheetId="0" refreshError="1"/>
      <sheetData sheetId="1" refreshError="1"/>
      <sheetData sheetId="2" refreshError="1">
        <row r="455">
          <cell r="D455">
            <v>53359.999999999993</v>
          </cell>
        </row>
      </sheetData>
      <sheetData sheetId="3" refreshError="1"/>
      <sheetData sheetId="4" refreshError="1"/>
      <sheetData sheetId="5" refreshError="1"/>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Y PTTO"/>
      <sheetName val="AIU"/>
    </sheetNames>
    <sheetDataSet>
      <sheetData sheetId="0">
        <row r="173">
          <cell r="R173">
            <v>0.3</v>
          </cell>
        </row>
        <row r="180">
          <cell r="C180">
            <v>20</v>
          </cell>
        </row>
        <row r="183">
          <cell r="B183">
            <v>1</v>
          </cell>
          <cell r="C183" t="str">
            <v>COLOMBIA</v>
          </cell>
          <cell r="D183" t="str">
            <v>CASCO URBANO</v>
          </cell>
          <cell r="F183">
            <v>3</v>
          </cell>
        </row>
        <row r="184">
          <cell r="B184">
            <v>2</v>
          </cell>
          <cell r="C184" t="str">
            <v>SANTA ANA</v>
          </cell>
          <cell r="D184" t="str">
            <v>COLOMBIA</v>
          </cell>
          <cell r="F184">
            <v>6</v>
          </cell>
        </row>
        <row r="185">
          <cell r="B185">
            <v>3</v>
          </cell>
          <cell r="C185" t="str">
            <v>SAN MARCOS</v>
          </cell>
          <cell r="D185" t="str">
            <v>COLOMBIA</v>
          </cell>
          <cell r="F185">
            <v>5.29</v>
          </cell>
        </row>
        <row r="186">
          <cell r="B186">
            <v>4</v>
          </cell>
          <cell r="C186" t="str">
            <v>MONGUÍ</v>
          </cell>
          <cell r="D186" t="str">
            <v>COLOMBIA</v>
          </cell>
          <cell r="F186">
            <v>6.02</v>
          </cell>
        </row>
        <row r="187">
          <cell r="B187">
            <v>5</v>
          </cell>
          <cell r="C187" t="str">
            <v>BARAYA</v>
          </cell>
          <cell r="D187" t="str">
            <v>CASCO URBANO</v>
          </cell>
          <cell r="F187">
            <v>1.32</v>
          </cell>
        </row>
        <row r="188">
          <cell r="B188">
            <v>6</v>
          </cell>
          <cell r="C188" t="str">
            <v>REGIONAL SOTO - PATÍA</v>
          </cell>
          <cell r="D188" t="str">
            <v>BARAYA</v>
          </cell>
          <cell r="F188">
            <v>2.7</v>
          </cell>
        </row>
        <row r="189">
          <cell r="B189">
            <v>7</v>
          </cell>
          <cell r="C189" t="str">
            <v>LA UNIÓN</v>
          </cell>
          <cell r="D189" t="str">
            <v>BARAYA</v>
          </cell>
          <cell r="F189">
            <v>3.54</v>
          </cell>
        </row>
        <row r="190">
          <cell r="B190">
            <v>8</v>
          </cell>
          <cell r="C190" t="str">
            <v>TELLO</v>
          </cell>
          <cell r="D190" t="str">
            <v>CASCO URBANO</v>
          </cell>
          <cell r="F190">
            <v>0.85</v>
          </cell>
        </row>
        <row r="191">
          <cell r="B191">
            <v>9</v>
          </cell>
          <cell r="C191" t="str">
            <v>SAN ANDRÉS</v>
          </cell>
          <cell r="D191" t="str">
            <v>TELLO</v>
          </cell>
          <cell r="F191">
            <v>2.2200000000000002</v>
          </cell>
        </row>
        <row r="192">
          <cell r="B192">
            <v>10</v>
          </cell>
          <cell r="C192" t="str">
            <v>CEDRAL</v>
          </cell>
          <cell r="D192" t="str">
            <v>TELLO</v>
          </cell>
          <cell r="F192">
            <v>2.38</v>
          </cell>
        </row>
        <row r="193">
          <cell r="B193">
            <v>11</v>
          </cell>
          <cell r="C193" t="str">
            <v>SIERRA DE LA CAÑADA</v>
          </cell>
          <cell r="D193" t="str">
            <v>TELLO</v>
          </cell>
          <cell r="F193">
            <v>1.96</v>
          </cell>
        </row>
        <row r="194">
          <cell r="B194">
            <v>12</v>
          </cell>
          <cell r="C194" t="str">
            <v>VILLA VIEJA</v>
          </cell>
          <cell r="D194" t="str">
            <v>CASCO URBANO</v>
          </cell>
          <cell r="F194">
            <v>1.1100000000000001</v>
          </cell>
        </row>
        <row r="195">
          <cell r="B195">
            <v>13</v>
          </cell>
          <cell r="C195" t="str">
            <v>SAN ALFONSO</v>
          </cell>
          <cell r="D195" t="str">
            <v>VILLA VIEJA</v>
          </cell>
          <cell r="F195">
            <v>3.43</v>
          </cell>
        </row>
        <row r="196">
          <cell r="B196">
            <v>14</v>
          </cell>
          <cell r="C196" t="str">
            <v>POTOSÍ</v>
          </cell>
          <cell r="D196" t="str">
            <v>VILLA VIEJA</v>
          </cell>
          <cell r="F196">
            <v>3.41</v>
          </cell>
        </row>
        <row r="197">
          <cell r="B197">
            <v>15</v>
          </cell>
          <cell r="C197" t="str">
            <v>LA VICTORIA</v>
          </cell>
          <cell r="D197" t="str">
            <v>VILLA VIEJA</v>
          </cell>
          <cell r="F197">
            <v>2.58</v>
          </cell>
        </row>
        <row r="198">
          <cell r="B198">
            <v>16</v>
          </cell>
          <cell r="C198" t="str">
            <v>RIVERA</v>
          </cell>
          <cell r="D198" t="str">
            <v>CASCO URBANO</v>
          </cell>
          <cell r="F198">
            <v>0.7</v>
          </cell>
        </row>
        <row r="199">
          <cell r="B199">
            <v>17</v>
          </cell>
          <cell r="C199" t="str">
            <v>LA ULLOA</v>
          </cell>
          <cell r="D199" t="str">
            <v>RIVERA</v>
          </cell>
          <cell r="F199">
            <v>1.26</v>
          </cell>
        </row>
        <row r="200">
          <cell r="B200">
            <v>18</v>
          </cell>
          <cell r="C200" t="str">
            <v>CAMPOALEGRE</v>
          </cell>
          <cell r="D200" t="str">
            <v>CASCO URBANO</v>
          </cell>
          <cell r="F200">
            <v>0.79</v>
          </cell>
        </row>
        <row r="201">
          <cell r="B201">
            <v>19</v>
          </cell>
          <cell r="C201" t="str">
            <v>ALGECIRAS</v>
          </cell>
          <cell r="D201" t="str">
            <v>CASCO URBANO</v>
          </cell>
          <cell r="F201">
            <v>1.61</v>
          </cell>
        </row>
        <row r="202">
          <cell r="B202">
            <v>20</v>
          </cell>
          <cell r="C202" t="str">
            <v>Escoger Poblado</v>
          </cell>
          <cell r="D202">
            <v>0</v>
          </cell>
          <cell r="F202">
            <v>1</v>
          </cell>
        </row>
        <row r="243">
          <cell r="F243" t="str">
            <v xml:space="preserve"> 3.33 </v>
          </cell>
        </row>
        <row r="244">
          <cell r="F244" t="str">
            <v xml:space="preserve"> 6.55A </v>
          </cell>
        </row>
        <row r="245">
          <cell r="F245" t="str">
            <v xml:space="preserve"> 8.136A </v>
          </cell>
        </row>
        <row r="246">
          <cell r="F246" t="str">
            <v xml:space="preserve"> 8.300A </v>
          </cell>
        </row>
        <row r="247">
          <cell r="F247" t="str">
            <v xml:space="preserve"> 8.699A </v>
          </cell>
        </row>
        <row r="248">
          <cell r="F248" t="str">
            <v xml:space="preserve"> 8.823B </v>
          </cell>
        </row>
        <row r="249">
          <cell r="F249" t="str">
            <v xml:space="preserve"> 8.823C </v>
          </cell>
        </row>
        <row r="250">
          <cell r="F250" t="str">
            <v xml:space="preserve"> 8.1400B </v>
          </cell>
        </row>
        <row r="251">
          <cell r="F251" t="str">
            <v xml:space="preserve"> 8.1400C </v>
          </cell>
        </row>
        <row r="252">
          <cell r="F252" t="str">
            <v>8.1600</v>
          </cell>
        </row>
        <row r="253">
          <cell r="F253" t="str">
            <v>8.1601</v>
          </cell>
        </row>
        <row r="254">
          <cell r="F254" t="str">
            <v>8.1602</v>
          </cell>
        </row>
        <row r="255">
          <cell r="F255" t="str">
            <v xml:space="preserve"> 19.41A </v>
          </cell>
        </row>
        <row r="256">
          <cell r="F256" t="str">
            <v xml:space="preserve"> 19.50A </v>
          </cell>
        </row>
        <row r="257">
          <cell r="F257" t="str">
            <v xml:space="preserve"> 20.57 </v>
          </cell>
        </row>
        <row r="258">
          <cell r="F258" t="str">
            <v xml:space="preserve"> 20.58 </v>
          </cell>
        </row>
      </sheetData>
      <sheetData sheetId="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OPTIM. SIST. DE CAPTACION"/>
      <sheetName val="PPTO. CONST. ESTAC.  REGULA"/>
      <sheetName val="APU CONST. ESTACIÓN REGULADORA"/>
      <sheetName val="PPTO. OPTIM. REDES DE DISTRIB."/>
      <sheetName val="APU OPTM. REDES DIST"/>
      <sheetName val="BASE"/>
    </sheetNames>
    <sheetDataSet>
      <sheetData sheetId="0"/>
      <sheetData sheetId="1"/>
      <sheetData sheetId="2"/>
      <sheetData sheetId="3"/>
      <sheetData sheetId="4"/>
      <sheetData sheetId="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Diseño"/>
      <sheetName val="Diagnóstico"/>
      <sheetName val="Ppto total"/>
      <sheetName val="Tabla"/>
      <sheetName val="Cimentación"/>
      <sheetName val="Parámetros"/>
      <sheetName val="Resumen tubería"/>
      <sheetName val="Tabla 4.1 Distrito Nº1"/>
      <sheetName val="Tabla 4.2 Distrito Nº2"/>
      <sheetName val="Tabal 4.3 Resumén distritos"/>
      <sheetName val="Tabla 4.4 Sistemas"/>
      <sheetName val="Insuficiencia"/>
      <sheetName val="Ppto alcantarillado"/>
      <sheetName val="Base_de_Diseño"/>
      <sheetName val="Ppto_total"/>
      <sheetName val="Resumen_tubería"/>
      <sheetName val="Tabla_4_1_Distrito_Nº1"/>
      <sheetName val="Tabla_4_2_Distrito_Nº2"/>
      <sheetName val="Tabal_4_3_Resumén_distritos"/>
      <sheetName val="Tabla_4_4_Sistemas"/>
      <sheetName val="Ppto_alcantarillado"/>
      <sheetName val="Base_de_Diseño3"/>
      <sheetName val="Ppto_total3"/>
      <sheetName val="Resumen_tubería3"/>
      <sheetName val="Tabla_4_1_Distrito_Nº13"/>
      <sheetName val="Tabla_4_2_Distrito_Nº23"/>
      <sheetName val="Tabal_4_3_Resumén_distritos3"/>
      <sheetName val="Tabla_4_4_Sistemas3"/>
      <sheetName val="Ppto_alcantarillado3"/>
      <sheetName val="Base_de_Diseño2"/>
      <sheetName val="Ppto_total2"/>
      <sheetName val="Resumen_tubería2"/>
      <sheetName val="Tabla_4_1_Distrito_Nº12"/>
      <sheetName val="Tabla_4_2_Distrito_Nº22"/>
      <sheetName val="Tabal_4_3_Resumén_distritos2"/>
      <sheetName val="Tabla_4_4_Sistemas2"/>
      <sheetName val="Ppto_alcantarillado2"/>
      <sheetName val="Base_de_Diseño1"/>
      <sheetName val="Ppto_total1"/>
      <sheetName val="Resumen_tubería1"/>
      <sheetName val="Tabla_4_1_Distrito_Nº11"/>
      <sheetName val="Tabla_4_2_Distrito_Nº21"/>
      <sheetName val="Tabal_4_3_Resumén_distritos1"/>
      <sheetName val="Tabla_4_4_Sistemas1"/>
      <sheetName val="Ppto_alcantarillado1"/>
      <sheetName val="Base_de_Diseño4"/>
      <sheetName val="Ppto_total4"/>
      <sheetName val="Resumen_tubería4"/>
      <sheetName val="Tabla_4_1_Distrito_Nº14"/>
      <sheetName val="Tabla_4_2_Distrito_Nº24"/>
      <sheetName val="Tabal_4_3_Resumén_distritos4"/>
      <sheetName val="Tabla_4_4_Sistemas4"/>
      <sheetName val="Ppto_alcantarillado4"/>
      <sheetName val="Base_de_Diseño5"/>
      <sheetName val="Ppto_total5"/>
      <sheetName val="Resumen_tubería5"/>
      <sheetName val="Tabla_4_1_Distrito_Nº15"/>
      <sheetName val="Tabla_4_2_Distrito_Nº25"/>
      <sheetName val="Tabal_4_3_Resumén_distritos5"/>
      <sheetName val="Tabla_4_4_Sistemas5"/>
      <sheetName val="Ppto_alcantarillado5"/>
      <sheetName val="Base_de_Diseño6"/>
      <sheetName val="Ppto_total6"/>
      <sheetName val="Resumen_tubería6"/>
      <sheetName val="Tabla_4_1_Distrito_Nº16"/>
      <sheetName val="Tabla_4_2_Distrito_Nº26"/>
      <sheetName val="Tabal_4_3_Resumén_distritos6"/>
      <sheetName val="Tabla_4_4_Sistemas6"/>
      <sheetName val="Ppto_alcantarillado6"/>
      <sheetName val="Base_de_Diseño7"/>
      <sheetName val="Ppto_total7"/>
      <sheetName val="Resumen_tubería7"/>
      <sheetName val="Tabla_4_1_Distrito_Nº17"/>
      <sheetName val="Tabla_4_2_Distrito_Nº27"/>
      <sheetName val="Tabal_4_3_Resumén_distritos7"/>
      <sheetName val="Tabla_4_4_Sistemas7"/>
      <sheetName val="Ppto_alcantarillado7"/>
      <sheetName val="Base_de_Diseño8"/>
      <sheetName val="Ppto_total8"/>
      <sheetName val="Resumen_tubería8"/>
      <sheetName val="Tabla_4_1_Distrito_Nº18"/>
      <sheetName val="Tabla_4_2_Distrito_Nº28"/>
      <sheetName val="Tabal_4_3_Resumén_distritos8"/>
      <sheetName val="Tabla_4_4_Sistemas8"/>
      <sheetName val="Ppto_alcantarillado8"/>
      <sheetName val="Base_de_Diseño10"/>
      <sheetName val="Ppto_total10"/>
      <sheetName val="Resumen_tubería10"/>
      <sheetName val="Tabla_4_1_Distrito_Nº110"/>
      <sheetName val="Tabla_4_2_Distrito_Nº210"/>
      <sheetName val="Tabal_4_3_Resumén_distritos10"/>
      <sheetName val="Tabla_4_4_Sistemas10"/>
      <sheetName val="Ppto_alcantarillado10"/>
      <sheetName val="Base_de_Diseño9"/>
      <sheetName val="Ppto_total9"/>
      <sheetName val="Resumen_tubería9"/>
      <sheetName val="Tabla_4_1_Distrito_Nº19"/>
      <sheetName val="Tabla_4_2_Distrito_Nº29"/>
      <sheetName val="Tabal_4_3_Resumén_distritos9"/>
      <sheetName val="Tabla_4_4_Sistemas9"/>
      <sheetName val="Ppto_alcantarillado9"/>
      <sheetName val="Base_de_Diseño15"/>
      <sheetName val="Ppto_total15"/>
      <sheetName val="Resumen_tubería15"/>
      <sheetName val="Tabla_4_1_Distrito_Nº115"/>
      <sheetName val="Tabla_4_2_Distrito_Nº215"/>
      <sheetName val="Tabal_4_3_Resumén_distritos15"/>
      <sheetName val="Tabla_4_4_Sistemas15"/>
      <sheetName val="Ppto_alcantarillado15"/>
      <sheetName val="Base_de_Diseño11"/>
      <sheetName val="Ppto_total11"/>
      <sheetName val="Resumen_tubería11"/>
      <sheetName val="Tabla_4_1_Distrito_Nº111"/>
      <sheetName val="Tabla_4_2_Distrito_Nº211"/>
      <sheetName val="Tabal_4_3_Resumén_distritos11"/>
      <sheetName val="Tabla_4_4_Sistemas11"/>
      <sheetName val="Ppto_alcantarillado11"/>
      <sheetName val="Base_de_Diseño12"/>
      <sheetName val="Ppto_total12"/>
      <sheetName val="Resumen_tubería12"/>
      <sheetName val="Tabla_4_1_Distrito_Nº112"/>
      <sheetName val="Tabla_4_2_Distrito_Nº212"/>
      <sheetName val="Tabal_4_3_Resumén_distritos12"/>
      <sheetName val="Tabla_4_4_Sistemas12"/>
      <sheetName val="Ppto_alcantarillado12"/>
      <sheetName val="Base_de_Diseño13"/>
      <sheetName val="Ppto_total13"/>
      <sheetName val="Resumen_tubería13"/>
      <sheetName val="Tabla_4_1_Distrito_Nº113"/>
      <sheetName val="Tabla_4_2_Distrito_Nº213"/>
      <sheetName val="Tabal_4_3_Resumén_distritos13"/>
      <sheetName val="Tabla_4_4_Sistemas13"/>
      <sheetName val="Ppto_alcantarillado13"/>
      <sheetName val="Base_de_Diseño14"/>
      <sheetName val="Ppto_total14"/>
      <sheetName val="Resumen_tubería14"/>
      <sheetName val="Tabla_4_1_Distrito_Nº114"/>
      <sheetName val="Tabla_4_2_Distrito_Nº214"/>
      <sheetName val="Tabal_4_3_Resumén_distritos14"/>
      <sheetName val="Tabla_4_4_Sistemas14"/>
      <sheetName val="Ppto_alcantarillado14"/>
      <sheetName val="Base_de_Diseño16"/>
      <sheetName val="Ppto_total16"/>
      <sheetName val="Resumen_tubería16"/>
      <sheetName val="Tabla_4_1_Distrito_Nº116"/>
      <sheetName val="Tabla_4_2_Distrito_Nº216"/>
      <sheetName val="Tabal_4_3_Resumén_distritos16"/>
      <sheetName val="Tabla_4_4_Sistemas16"/>
      <sheetName val="Ppto_alcantarillado16"/>
      <sheetName val="Base_de_Diseño17"/>
      <sheetName val="Ppto_total17"/>
      <sheetName val="Resumen_tubería17"/>
      <sheetName val="Tabla_4_1_Distrito_Nº117"/>
      <sheetName val="Tabla_4_2_Distrito_Nº217"/>
      <sheetName val="Tabal_4_3_Resumén_distritos17"/>
      <sheetName val="Tabla_4_4_Sistemas17"/>
      <sheetName val="Ppto_alcantarillado17"/>
      <sheetName val="Base_de_Diseño18"/>
      <sheetName val="Ppto_total18"/>
      <sheetName val="Resumen_tubería18"/>
      <sheetName val="Tabla_4_1_Distrito_Nº118"/>
      <sheetName val="Tabla_4_2_Distrito_Nº218"/>
      <sheetName val="Tabal_4_3_Resumén_distritos18"/>
      <sheetName val="Tabla_4_4_Sistemas18"/>
      <sheetName val="Ppto_alcantarillado18"/>
      <sheetName val="Base_de_Diseño19"/>
      <sheetName val="Ppto_total19"/>
      <sheetName val="Resumen_tubería19"/>
      <sheetName val="Tabla_4_1_Distrito_Nº119"/>
      <sheetName val="Tabla_4_2_Distrito_Nº219"/>
      <sheetName val="Tabal_4_3_Resumén_distritos19"/>
      <sheetName val="Tabla_4_4_Sistemas19"/>
      <sheetName val="Ppto_alcantarillado19"/>
      <sheetName val="Base_de_Diseño20"/>
      <sheetName val="Ppto_total20"/>
      <sheetName val="Resumen_tubería20"/>
      <sheetName val="Tabla_4_1_Distrito_Nº120"/>
      <sheetName val="Tabla_4_2_Distrito_Nº220"/>
      <sheetName val="Tabal_4_3_Resumén_distritos20"/>
      <sheetName val="Tabla_4_4_Sistemas20"/>
      <sheetName val="Ppto_alcantarillado20"/>
      <sheetName val="Base_de_Diseño21"/>
      <sheetName val="Ppto_total21"/>
      <sheetName val="Resumen_tubería21"/>
      <sheetName val="Tabla_4_1_Distrito_Nº121"/>
      <sheetName val="Tabla_4_2_Distrito_Nº221"/>
      <sheetName val="Tabal_4_3_Resumén_distritos21"/>
      <sheetName val="Tabla_4_4_Sistemas21"/>
      <sheetName val="Ppto_alcantarillado21"/>
      <sheetName val="Base_de_Diseño22"/>
      <sheetName val="Ppto_total22"/>
      <sheetName val="Resumen_tubería22"/>
      <sheetName val="Tabla_4_1_Distrito_Nº122"/>
      <sheetName val="Tabla_4_2_Distrito_Nº222"/>
      <sheetName val="Tabal_4_3_Resumén_distritos22"/>
      <sheetName val="Tabla_4_4_Sistemas22"/>
      <sheetName val="Ppto_alcantarillado22"/>
    </sheetNames>
    <sheetDataSet>
      <sheetData sheetId="0" refreshError="1">
        <row r="1">
          <cell r="A1" t="str">
            <v>Name</v>
          </cell>
          <cell r="B1" t="str">
            <v>North</v>
          </cell>
          <cell r="C1" t="str">
            <v>East</v>
          </cell>
          <cell r="D1" t="str">
            <v>Zeta</v>
          </cell>
        </row>
        <row r="2">
          <cell r="A2" t="str">
            <v>56A</v>
          </cell>
          <cell r="B2">
            <v>1150890.493277774</v>
          </cell>
          <cell r="C2">
            <v>1148699.9976036465</v>
          </cell>
          <cell r="D2">
            <v>1357.8468233615824</v>
          </cell>
        </row>
        <row r="3">
          <cell r="A3" t="str">
            <v>55´</v>
          </cell>
          <cell r="B3">
            <v>1150939.6088</v>
          </cell>
          <cell r="C3">
            <v>1148731.3541999999</v>
          </cell>
          <cell r="D3">
            <v>1353.26</v>
          </cell>
        </row>
        <row r="4">
          <cell r="A4" t="str">
            <v>51B</v>
          </cell>
          <cell r="B4">
            <v>1150967.3355223082</v>
          </cell>
          <cell r="C4">
            <v>1148745.3622652381</v>
          </cell>
          <cell r="D4">
            <v>1351.3370866375085</v>
          </cell>
        </row>
        <row r="5">
          <cell r="A5">
            <v>51</v>
          </cell>
          <cell r="B5">
            <v>1151008.2450840478</v>
          </cell>
          <cell r="C5">
            <v>1148788.9781526409</v>
          </cell>
          <cell r="D5">
            <v>1346.7613011758103</v>
          </cell>
        </row>
        <row r="6">
          <cell r="A6">
            <v>52</v>
          </cell>
          <cell r="B6">
            <v>1151008.3400097564</v>
          </cell>
          <cell r="C6">
            <v>1148797.9004691627</v>
          </cell>
          <cell r="D6">
            <v>1346.7115480832808</v>
          </cell>
        </row>
        <row r="7">
          <cell r="A7">
            <v>153</v>
          </cell>
          <cell r="B7">
            <v>1151652.4674790408</v>
          </cell>
          <cell r="C7">
            <v>1148568.56123569</v>
          </cell>
          <cell r="D7">
            <v>1308.1328615355651</v>
          </cell>
        </row>
        <row r="8">
          <cell r="A8" t="str">
            <v>54A</v>
          </cell>
          <cell r="B8">
            <v>1150953.9060811799</v>
          </cell>
          <cell r="C8">
            <v>1148835.3323437518</v>
          </cell>
          <cell r="D8">
            <v>1359.4524193247446</v>
          </cell>
        </row>
        <row r="9">
          <cell r="A9">
            <v>50</v>
          </cell>
          <cell r="B9">
            <v>1151079.4170390253</v>
          </cell>
          <cell r="C9">
            <v>1148780.2852623155</v>
          </cell>
          <cell r="D9">
            <v>1341.7160417902012</v>
          </cell>
        </row>
        <row r="10">
          <cell r="A10" t="str">
            <v>49A</v>
          </cell>
          <cell r="B10">
            <v>1151132.4496352081</v>
          </cell>
          <cell r="C10">
            <v>1148766.1117737354</v>
          </cell>
          <cell r="D10">
            <v>1337.3564679161727</v>
          </cell>
        </row>
        <row r="11">
          <cell r="A11">
            <v>48</v>
          </cell>
          <cell r="B11">
            <v>1151204.7227012513</v>
          </cell>
          <cell r="C11">
            <v>1148731.7370260572</v>
          </cell>
          <cell r="D11">
            <v>1333.5220250614016</v>
          </cell>
        </row>
        <row r="12">
          <cell r="A12" t="str">
            <v>79A</v>
          </cell>
          <cell r="B12">
            <v>1151203.5444295572</v>
          </cell>
          <cell r="C12">
            <v>1148729.5418679791</v>
          </cell>
          <cell r="D12">
            <v>1333.5779267467412</v>
          </cell>
        </row>
        <row r="13">
          <cell r="A13">
            <v>57</v>
          </cell>
          <cell r="B13">
            <v>1151168.1878823163</v>
          </cell>
          <cell r="C13">
            <v>1148835.7758053313</v>
          </cell>
          <cell r="D13">
            <v>1332.341811154718</v>
          </cell>
        </row>
        <row r="14">
          <cell r="A14">
            <v>47</v>
          </cell>
          <cell r="B14">
            <v>1151238.3266864987</v>
          </cell>
          <cell r="C14">
            <v>1148798.0507170982</v>
          </cell>
          <cell r="D14">
            <v>1330.9776230528728</v>
          </cell>
        </row>
        <row r="15">
          <cell r="A15">
            <v>22</v>
          </cell>
          <cell r="B15">
            <v>1151183.4416591949</v>
          </cell>
          <cell r="C15">
            <v>1148869.4940884453</v>
          </cell>
          <cell r="D15">
            <v>1330.4908393994401</v>
          </cell>
        </row>
        <row r="16">
          <cell r="A16">
            <v>21</v>
          </cell>
          <cell r="B16">
            <v>1151210.6655712093</v>
          </cell>
          <cell r="C16">
            <v>1148921.8264671685</v>
          </cell>
          <cell r="D16">
            <v>1332.9726121331232</v>
          </cell>
        </row>
        <row r="17">
          <cell r="A17">
            <v>58</v>
          </cell>
          <cell r="B17">
            <v>1151133.5163972522</v>
          </cell>
          <cell r="C17">
            <v>1148853.6335178257</v>
          </cell>
          <cell r="D17">
            <v>1335.3154292551149</v>
          </cell>
        </row>
        <row r="18">
          <cell r="A18" t="str">
            <v>20A</v>
          </cell>
          <cell r="B18">
            <v>1151228.5688273532</v>
          </cell>
          <cell r="C18">
            <v>1148957.0964353324</v>
          </cell>
          <cell r="D18">
            <v>1333.7781795124936</v>
          </cell>
        </row>
        <row r="19">
          <cell r="A19">
            <v>23</v>
          </cell>
          <cell r="B19">
            <v>1151282.1254725184</v>
          </cell>
          <cell r="C19">
            <v>1148884.2047152522</v>
          </cell>
          <cell r="D19">
            <v>1326.8094664403145</v>
          </cell>
        </row>
        <row r="20">
          <cell r="A20">
            <v>19</v>
          </cell>
          <cell r="B20">
            <v>1151151.411888367</v>
          </cell>
          <cell r="C20">
            <v>1148951.560060662</v>
          </cell>
          <cell r="D20">
            <v>1336.3897296079072</v>
          </cell>
        </row>
        <row r="21">
          <cell r="A21">
            <v>7</v>
          </cell>
          <cell r="B21">
            <v>1150993.2220902746</v>
          </cell>
          <cell r="C21">
            <v>1148968.7832952163</v>
          </cell>
          <cell r="D21">
            <v>1361.8109900723489</v>
          </cell>
        </row>
        <row r="22">
          <cell r="A22">
            <v>244</v>
          </cell>
          <cell r="B22">
            <v>1151135.7517834278</v>
          </cell>
          <cell r="C22">
            <v>1148953.992519429</v>
          </cell>
          <cell r="D22">
            <v>1337.9686773003784</v>
          </cell>
        </row>
        <row r="23">
          <cell r="A23" t="str">
            <v>18A</v>
          </cell>
          <cell r="B23">
            <v>1151108.2314831046</v>
          </cell>
          <cell r="C23">
            <v>1148902.5007640375</v>
          </cell>
          <cell r="D23">
            <v>1339.8995084173137</v>
          </cell>
        </row>
        <row r="24">
          <cell r="A24">
            <v>261</v>
          </cell>
          <cell r="B24">
            <v>1151135.7517834278</v>
          </cell>
          <cell r="C24">
            <v>1148953.992519429</v>
          </cell>
          <cell r="D24">
            <v>1337.9686773003784</v>
          </cell>
        </row>
        <row r="25">
          <cell r="A25">
            <v>46</v>
          </cell>
          <cell r="B25">
            <v>1151112.4610964647</v>
          </cell>
          <cell r="C25">
            <v>1148936.2977245869</v>
          </cell>
          <cell r="D25">
            <v>1343.2294872909042</v>
          </cell>
        </row>
        <row r="26">
          <cell r="A26" t="str">
            <v>45A</v>
          </cell>
          <cell r="B26">
            <v>1151098.5621628934</v>
          </cell>
          <cell r="C26">
            <v>1148908.6707229412</v>
          </cell>
          <cell r="D26">
            <v>1344.8006000362748</v>
          </cell>
        </row>
        <row r="27">
          <cell r="A27">
            <v>61</v>
          </cell>
          <cell r="B27">
            <v>1151083.6715819638</v>
          </cell>
          <cell r="C27">
            <v>1148879.9605464032</v>
          </cell>
          <cell r="D27">
            <v>1344.0350426577841</v>
          </cell>
        </row>
        <row r="28">
          <cell r="A28">
            <v>10</v>
          </cell>
          <cell r="B28">
            <v>1151058.5954847152</v>
          </cell>
          <cell r="C28">
            <v>1148998.1493384498</v>
          </cell>
          <cell r="D28">
            <v>1351.4400127770471</v>
          </cell>
        </row>
        <row r="29">
          <cell r="A29">
            <v>9</v>
          </cell>
          <cell r="B29">
            <v>1151026.355220868</v>
          </cell>
          <cell r="C29">
            <v>1148935.1216390317</v>
          </cell>
          <cell r="D29">
            <v>1354.8503867135087</v>
          </cell>
        </row>
        <row r="30">
          <cell r="A30">
            <v>8</v>
          </cell>
          <cell r="B30">
            <v>1151022.9865773923</v>
          </cell>
          <cell r="C30">
            <v>1148930.3547811224</v>
          </cell>
          <cell r="D30">
            <v>1355.2620701696233</v>
          </cell>
        </row>
        <row r="31">
          <cell r="A31" t="str">
            <v>14A</v>
          </cell>
          <cell r="B31">
            <v>1151026.8686560146</v>
          </cell>
          <cell r="C31">
            <v>1149064.3791065551</v>
          </cell>
          <cell r="D31">
            <v>1359.647664261031</v>
          </cell>
        </row>
        <row r="32">
          <cell r="A32">
            <v>12</v>
          </cell>
          <cell r="B32">
            <v>1151098.5188178634</v>
          </cell>
          <cell r="C32">
            <v>1149073.4922249566</v>
          </cell>
          <cell r="D32">
            <v>1355.8392352142116</v>
          </cell>
        </row>
        <row r="33">
          <cell r="A33">
            <v>11</v>
          </cell>
          <cell r="B33">
            <v>1151077.6619190925</v>
          </cell>
          <cell r="C33">
            <v>1149036.7897374383</v>
          </cell>
          <cell r="D33">
            <v>1354.4959158024456</v>
          </cell>
        </row>
        <row r="34">
          <cell r="A34">
            <v>13</v>
          </cell>
          <cell r="B34">
            <v>1151048.3990745903</v>
          </cell>
          <cell r="C34">
            <v>1149099.0257615754</v>
          </cell>
          <cell r="D34">
            <v>1357.9725179132356</v>
          </cell>
        </row>
        <row r="35">
          <cell r="A35">
            <v>262</v>
          </cell>
          <cell r="B35">
            <v>1151004.4912259961</v>
          </cell>
          <cell r="C35">
            <v>1149025.0849031573</v>
          </cell>
          <cell r="D35">
            <v>1361.4499153808936</v>
          </cell>
        </row>
        <row r="36">
          <cell r="A36">
            <v>16</v>
          </cell>
          <cell r="B36">
            <v>1150995.1874033813</v>
          </cell>
          <cell r="C36">
            <v>1149029.8121934782</v>
          </cell>
          <cell r="D36">
            <v>1363.2155277383447</v>
          </cell>
        </row>
        <row r="37">
          <cell r="A37" t="str">
            <v>15A</v>
          </cell>
          <cell r="B37">
            <v>1150977.7464497215</v>
          </cell>
          <cell r="C37">
            <v>1149038.6658172507</v>
          </cell>
          <cell r="D37">
            <v>1364.7401172085349</v>
          </cell>
        </row>
        <row r="38">
          <cell r="A38">
            <v>6</v>
          </cell>
          <cell r="B38">
            <v>1150963.1274990751</v>
          </cell>
          <cell r="C38">
            <v>1149008.347188845</v>
          </cell>
          <cell r="D38">
            <v>1364.3542953925962</v>
          </cell>
        </row>
        <row r="39">
          <cell r="A39">
            <v>17</v>
          </cell>
          <cell r="B39">
            <v>1151141.8034219691</v>
          </cell>
          <cell r="C39">
            <v>1148956.3900550397</v>
          </cell>
          <cell r="D39">
            <v>1337.4683796959914</v>
          </cell>
        </row>
        <row r="40">
          <cell r="A40" t="str">
            <v>200A</v>
          </cell>
          <cell r="B40">
            <v>1151032.3495295774</v>
          </cell>
          <cell r="C40">
            <v>1148924.3942487428</v>
          </cell>
          <cell r="D40">
            <v>1354.525102858337</v>
          </cell>
        </row>
        <row r="41">
          <cell r="A41">
            <v>63</v>
          </cell>
          <cell r="B41">
            <v>1151055.4543660544</v>
          </cell>
          <cell r="C41">
            <v>1148921.7278309299</v>
          </cell>
          <cell r="D41">
            <v>1352.3889884608823</v>
          </cell>
        </row>
        <row r="42">
          <cell r="A42" t="str">
            <v>64A</v>
          </cell>
          <cell r="B42">
            <v>1151072.0636055109</v>
          </cell>
          <cell r="C42">
            <v>1148955.61588167</v>
          </cell>
          <cell r="D42">
            <v>1352.3702292516743</v>
          </cell>
        </row>
        <row r="43">
          <cell r="A43">
            <v>62</v>
          </cell>
          <cell r="B43">
            <v>1151059.7261104977</v>
          </cell>
          <cell r="C43">
            <v>1148899.3567772531</v>
          </cell>
          <cell r="D43">
            <v>1350.545742305291</v>
          </cell>
        </row>
        <row r="44">
          <cell r="A44">
            <v>44</v>
          </cell>
          <cell r="B44">
            <v>1151264.8361581019</v>
          </cell>
          <cell r="C44">
            <v>1148850.0532957893</v>
          </cell>
          <cell r="D44">
            <v>1327.8954260108117</v>
          </cell>
        </row>
        <row r="45">
          <cell r="A45">
            <v>24</v>
          </cell>
          <cell r="B45">
            <v>1151309.21</v>
          </cell>
          <cell r="C45">
            <v>1148870.7</v>
          </cell>
          <cell r="D45">
            <v>1326.28</v>
          </cell>
        </row>
        <row r="46">
          <cell r="A46">
            <v>25</v>
          </cell>
          <cell r="B46">
            <v>1151362.5060870789</v>
          </cell>
          <cell r="C46">
            <v>1148843.8456186319</v>
          </cell>
          <cell r="D46">
            <v>1325.8269282528281</v>
          </cell>
        </row>
        <row r="47">
          <cell r="A47">
            <v>43</v>
          </cell>
          <cell r="B47">
            <v>1151319.0600961938</v>
          </cell>
          <cell r="C47">
            <v>1148757.06547595</v>
          </cell>
          <cell r="D47">
            <v>1327.1651043106815</v>
          </cell>
        </row>
        <row r="48">
          <cell r="A48">
            <v>201</v>
          </cell>
          <cell r="B48">
            <v>1151306.0505700782</v>
          </cell>
          <cell r="C48">
            <v>1148730.2268973694</v>
          </cell>
          <cell r="D48">
            <v>1326.8987382930391</v>
          </cell>
        </row>
        <row r="49">
          <cell r="A49">
            <v>202</v>
          </cell>
          <cell r="B49">
            <v>1151291.5048365991</v>
          </cell>
          <cell r="C49">
            <v>1148699.8068667436</v>
          </cell>
          <cell r="D49">
            <v>1327.2316327608828</v>
          </cell>
        </row>
        <row r="50">
          <cell r="A50">
            <v>101</v>
          </cell>
          <cell r="B50">
            <v>1151287.5231146077</v>
          </cell>
          <cell r="C50">
            <v>1148687.6168845526</v>
          </cell>
          <cell r="D50">
            <v>1327.186592928904</v>
          </cell>
        </row>
        <row r="51">
          <cell r="A51">
            <v>203</v>
          </cell>
          <cell r="B51">
            <v>1151295.1759405355</v>
          </cell>
          <cell r="C51">
            <v>1148681.4858961669</v>
          </cell>
          <cell r="D51">
            <v>1326.326359215012</v>
          </cell>
        </row>
        <row r="52">
          <cell r="A52">
            <v>220</v>
          </cell>
          <cell r="B52">
            <v>1151270.5096259217</v>
          </cell>
          <cell r="C52">
            <v>1148658.0921981109</v>
          </cell>
          <cell r="D52">
            <v>1327.4960653935275</v>
          </cell>
        </row>
        <row r="53">
          <cell r="A53" t="str">
            <v>90A</v>
          </cell>
          <cell r="B53">
            <v>1151205.5256082765</v>
          </cell>
          <cell r="C53">
            <v>1148680.0092459517</v>
          </cell>
          <cell r="D53">
            <v>1331.4873214339698</v>
          </cell>
        </row>
        <row r="54">
          <cell r="A54">
            <v>78</v>
          </cell>
          <cell r="B54">
            <v>1151193.3010028289</v>
          </cell>
          <cell r="C54">
            <v>1148709.6458514908</v>
          </cell>
          <cell r="D54">
            <v>1332.549325612345</v>
          </cell>
        </row>
        <row r="55">
          <cell r="A55">
            <v>77</v>
          </cell>
          <cell r="B55">
            <v>1151183.7264971512</v>
          </cell>
          <cell r="C55">
            <v>1148687.4281196315</v>
          </cell>
          <cell r="D55">
            <v>1330.2644562821579</v>
          </cell>
        </row>
        <row r="56">
          <cell r="A56">
            <v>76</v>
          </cell>
          <cell r="B56">
            <v>1151171.9710216476</v>
          </cell>
          <cell r="C56">
            <v>1148665.7884250814</v>
          </cell>
          <cell r="D56">
            <v>1327.3333999184038</v>
          </cell>
        </row>
        <row r="57">
          <cell r="A57">
            <v>75</v>
          </cell>
          <cell r="B57">
            <v>1151154.3929999999</v>
          </cell>
          <cell r="C57">
            <v>1148622.8535</v>
          </cell>
          <cell r="D57">
            <v>1324.5662872811001</v>
          </cell>
        </row>
        <row r="58">
          <cell r="A58">
            <v>72</v>
          </cell>
          <cell r="B58">
            <v>1151130.97</v>
          </cell>
          <cell r="C58">
            <v>1148579.1089999999</v>
          </cell>
          <cell r="D58">
            <v>1321.4099999999999</v>
          </cell>
        </row>
        <row r="59">
          <cell r="A59">
            <v>73</v>
          </cell>
          <cell r="B59">
            <v>1151126.4038159726</v>
          </cell>
          <cell r="C59">
            <v>1148569.2673538057</v>
          </cell>
          <cell r="D59">
            <v>1322.0645776328436</v>
          </cell>
        </row>
        <row r="60">
          <cell r="A60">
            <v>217</v>
          </cell>
          <cell r="B60">
            <v>1151178.566254305</v>
          </cell>
          <cell r="C60">
            <v>1148538.4247280378</v>
          </cell>
          <cell r="D60">
            <v>1318.6581713835806</v>
          </cell>
        </row>
        <row r="61">
          <cell r="A61">
            <v>218</v>
          </cell>
          <cell r="B61">
            <v>1151197.6262841185</v>
          </cell>
          <cell r="C61">
            <v>1148550.0481416783</v>
          </cell>
          <cell r="D61">
            <v>1315.4846485457178</v>
          </cell>
        </row>
        <row r="62">
          <cell r="A62">
            <v>219</v>
          </cell>
          <cell r="B62">
            <v>1151201.707688818</v>
          </cell>
          <cell r="C62">
            <v>1148569.3253559452</v>
          </cell>
          <cell r="D62">
            <v>1317.8323720695976</v>
          </cell>
        </row>
        <row r="63">
          <cell r="A63">
            <v>216</v>
          </cell>
          <cell r="B63">
            <v>1151225.4132518293</v>
          </cell>
          <cell r="C63">
            <v>1148518.8593837544</v>
          </cell>
          <cell r="D63">
            <v>1311.3504917518001</v>
          </cell>
        </row>
        <row r="64">
          <cell r="A64">
            <v>255</v>
          </cell>
          <cell r="B64">
            <v>1151263.3914242866</v>
          </cell>
          <cell r="C64">
            <v>1148558.6377487867</v>
          </cell>
          <cell r="D64">
            <v>1317.4920775248022</v>
          </cell>
        </row>
        <row r="65">
          <cell r="A65">
            <v>210</v>
          </cell>
          <cell r="B65">
            <v>1151253.0524313932</v>
          </cell>
          <cell r="C65">
            <v>1148469.4865884893</v>
          </cell>
          <cell r="D65">
            <v>1309.4642647962642</v>
          </cell>
        </row>
        <row r="66">
          <cell r="A66" t="str">
            <v>71A</v>
          </cell>
          <cell r="B66">
            <v>1151115.7847693965</v>
          </cell>
          <cell r="C66">
            <v>1148643.0807847043</v>
          </cell>
          <cell r="D66">
            <v>1329.3308903994437</v>
          </cell>
        </row>
        <row r="67">
          <cell r="A67" t="str">
            <v>81A</v>
          </cell>
          <cell r="B67">
            <v>1151134.6047570049</v>
          </cell>
          <cell r="C67">
            <v>1148679.6123421285</v>
          </cell>
          <cell r="D67">
            <v>1329.3625978967411</v>
          </cell>
        </row>
        <row r="68">
          <cell r="A68" t="str">
            <v>85A</v>
          </cell>
          <cell r="B68">
            <v>1151081.0796274815</v>
          </cell>
          <cell r="C68">
            <v>1148661.9458679473</v>
          </cell>
          <cell r="D68">
            <v>1331.6305219397461</v>
          </cell>
        </row>
        <row r="69">
          <cell r="A69">
            <v>71</v>
          </cell>
          <cell r="B69">
            <v>1151094.1446617951</v>
          </cell>
          <cell r="C69">
            <v>1148602.6102189976</v>
          </cell>
          <cell r="D69">
            <v>1323.4890927616343</v>
          </cell>
        </row>
        <row r="70">
          <cell r="A70">
            <v>80</v>
          </cell>
          <cell r="B70">
            <v>1151160.9790000001</v>
          </cell>
          <cell r="C70">
            <v>1148700.5789999999</v>
          </cell>
          <cell r="D70">
            <v>1330.875</v>
          </cell>
        </row>
        <row r="71">
          <cell r="A71" t="str">
            <v>CJ82</v>
          </cell>
          <cell r="B71">
            <v>1151098.8674388544</v>
          </cell>
          <cell r="C71">
            <v>1148693.6913246096</v>
          </cell>
          <cell r="D71">
            <v>1332.5423001778324</v>
          </cell>
        </row>
        <row r="72">
          <cell r="A72" t="str">
            <v>82A</v>
          </cell>
          <cell r="B72">
            <v>1151104.8940819514</v>
          </cell>
          <cell r="C72">
            <v>1148701.5600514568</v>
          </cell>
          <cell r="D72">
            <v>1332.9722430336058</v>
          </cell>
        </row>
        <row r="73">
          <cell r="A73">
            <v>82</v>
          </cell>
          <cell r="B73">
            <v>1151096.3098258215</v>
          </cell>
          <cell r="C73">
            <v>1148708.8202834898</v>
          </cell>
          <cell r="D73">
            <v>1335.1402251249597</v>
          </cell>
        </row>
        <row r="74">
          <cell r="A74">
            <v>86</v>
          </cell>
          <cell r="B74">
            <v>1151059.6074372241</v>
          </cell>
          <cell r="C74">
            <v>1148623.1146933264</v>
          </cell>
          <cell r="D74">
            <v>1326.7679140245484</v>
          </cell>
        </row>
        <row r="75">
          <cell r="A75">
            <v>60</v>
          </cell>
          <cell r="B75">
            <v>1151089.8337173536</v>
          </cell>
          <cell r="C75">
            <v>1148891.466866859</v>
          </cell>
          <cell r="D75">
            <v>1344.5141339051972</v>
          </cell>
        </row>
        <row r="76">
          <cell r="A76" t="str">
            <v>65A</v>
          </cell>
          <cell r="B76">
            <v>1150910.3674630995</v>
          </cell>
          <cell r="C76">
            <v>1148670.3746952615</v>
          </cell>
          <cell r="D76">
            <v>1352.2210540071512</v>
          </cell>
        </row>
        <row r="77">
          <cell r="A77">
            <v>89</v>
          </cell>
          <cell r="B77">
            <v>1150956.6385658588</v>
          </cell>
          <cell r="C77">
            <v>1148644.124177306</v>
          </cell>
          <cell r="D77">
            <v>1341.4260925688691</v>
          </cell>
        </row>
        <row r="78">
          <cell r="A78">
            <v>88</v>
          </cell>
          <cell r="B78">
            <v>1150986.5638188175</v>
          </cell>
          <cell r="C78">
            <v>1148627.2744050543</v>
          </cell>
          <cell r="D78">
            <v>1337.2411111924082</v>
          </cell>
        </row>
        <row r="79">
          <cell r="A79">
            <v>87</v>
          </cell>
          <cell r="B79">
            <v>1151005.7955992499</v>
          </cell>
          <cell r="C79">
            <v>1148616.2576566741</v>
          </cell>
          <cell r="D79">
            <v>1335.3309915064096</v>
          </cell>
        </row>
        <row r="80">
          <cell r="A80">
            <v>69</v>
          </cell>
          <cell r="B80">
            <v>1151051.1265362487</v>
          </cell>
          <cell r="C80">
            <v>1148590.7856498142</v>
          </cell>
          <cell r="D80">
            <v>1329.1370475617673</v>
          </cell>
        </row>
        <row r="81">
          <cell r="A81">
            <v>221</v>
          </cell>
          <cell r="B81">
            <v>1151057.9711334559</v>
          </cell>
          <cell r="C81">
            <v>1148591.5972339832</v>
          </cell>
          <cell r="D81">
            <v>1328.1412066707021</v>
          </cell>
        </row>
        <row r="82">
          <cell r="A82">
            <v>68</v>
          </cell>
          <cell r="B82">
            <v>1151019.1672265283</v>
          </cell>
          <cell r="C82">
            <v>1148555.9637174096</v>
          </cell>
          <cell r="D82">
            <v>1336.0259859318408</v>
          </cell>
        </row>
        <row r="83">
          <cell r="A83" t="str">
            <v>66A</v>
          </cell>
          <cell r="B83">
            <v>1150915.667171842</v>
          </cell>
          <cell r="C83">
            <v>1148614.4148936991</v>
          </cell>
          <cell r="D83">
            <v>1345.7218434281829</v>
          </cell>
        </row>
        <row r="84">
          <cell r="A84">
            <v>67</v>
          </cell>
          <cell r="B84">
            <v>1150963.9882180393</v>
          </cell>
          <cell r="C84">
            <v>1148587.0227221956</v>
          </cell>
          <cell r="D84">
            <v>1339.2588025398586</v>
          </cell>
        </row>
        <row r="85">
          <cell r="A85" t="str">
            <v>83A</v>
          </cell>
          <cell r="B85">
            <v>1151064.8688418614</v>
          </cell>
          <cell r="C85">
            <v>1148733.2802838814</v>
          </cell>
          <cell r="D85">
            <v>1337.6737873533291</v>
          </cell>
        </row>
        <row r="86">
          <cell r="A86" t="str">
            <v>CJ255A</v>
          </cell>
          <cell r="B86">
            <v>1151289.3906379179</v>
          </cell>
          <cell r="C86">
            <v>1148546.1454071826</v>
          </cell>
          <cell r="D86">
            <v>1314.2304446415558</v>
          </cell>
        </row>
        <row r="87">
          <cell r="A87">
            <v>94</v>
          </cell>
          <cell r="B87">
            <v>1151307.2140522101</v>
          </cell>
          <cell r="C87">
            <v>1148537.708765619</v>
          </cell>
          <cell r="D87">
            <v>1312.7186235219669</v>
          </cell>
        </row>
        <row r="88">
          <cell r="A88">
            <v>95</v>
          </cell>
          <cell r="B88">
            <v>1151300.5448576743</v>
          </cell>
          <cell r="C88">
            <v>1148513.9450757906</v>
          </cell>
          <cell r="D88">
            <v>1310.4832733552007</v>
          </cell>
        </row>
        <row r="89">
          <cell r="A89">
            <v>97</v>
          </cell>
          <cell r="B89">
            <v>1151337.0226764609</v>
          </cell>
          <cell r="C89">
            <v>1148523.4106147108</v>
          </cell>
          <cell r="D89">
            <v>1313.5221565279505</v>
          </cell>
        </row>
        <row r="90">
          <cell r="A90">
            <v>96</v>
          </cell>
          <cell r="B90">
            <v>1151300.0347343453</v>
          </cell>
          <cell r="C90">
            <v>1148462.3872225289</v>
          </cell>
          <cell r="D90">
            <v>1302.3014133697372</v>
          </cell>
        </row>
        <row r="91">
          <cell r="A91">
            <v>212</v>
          </cell>
          <cell r="B91">
            <v>1151287.9100306323</v>
          </cell>
          <cell r="C91">
            <v>1148469.7869794625</v>
          </cell>
          <cell r="D91">
            <v>1305.3429140125509</v>
          </cell>
        </row>
        <row r="92">
          <cell r="A92">
            <v>211</v>
          </cell>
          <cell r="B92">
            <v>1151265.5858893902</v>
          </cell>
          <cell r="C92">
            <v>1148465.0850551676</v>
          </cell>
          <cell r="D92">
            <v>1307.0761491930057</v>
          </cell>
        </row>
        <row r="93">
          <cell r="A93">
            <v>208</v>
          </cell>
          <cell r="B93">
            <v>1151300.2584034256</v>
          </cell>
          <cell r="C93">
            <v>1148431.0280963366</v>
          </cell>
          <cell r="D93">
            <v>1300.2225257221767</v>
          </cell>
        </row>
        <row r="94">
          <cell r="A94">
            <v>258</v>
          </cell>
          <cell r="B94">
            <v>1151322.7914154534</v>
          </cell>
          <cell r="C94">
            <v>1148429.112632731</v>
          </cell>
          <cell r="D94">
            <v>1298.8508433945678</v>
          </cell>
        </row>
        <row r="95">
          <cell r="A95" t="str">
            <v>199A</v>
          </cell>
          <cell r="B95">
            <v>1151335.9800982745</v>
          </cell>
          <cell r="C95">
            <v>1148454.7091627161</v>
          </cell>
          <cell r="D95">
            <v>1303.0695447414712</v>
          </cell>
        </row>
        <row r="96">
          <cell r="A96">
            <v>214</v>
          </cell>
          <cell r="B96">
            <v>1151215.7298571668</v>
          </cell>
          <cell r="C96">
            <v>1148434.0182640983</v>
          </cell>
          <cell r="D96">
            <v>1305.9575144399801</v>
          </cell>
        </row>
        <row r="97">
          <cell r="A97">
            <v>215</v>
          </cell>
          <cell r="B97">
            <v>1151199.2545212787</v>
          </cell>
          <cell r="C97">
            <v>1148437.7634232449</v>
          </cell>
          <cell r="D97">
            <v>1306.8379854058219</v>
          </cell>
        </row>
        <row r="98">
          <cell r="A98">
            <v>213</v>
          </cell>
          <cell r="B98">
            <v>1151214.6013504101</v>
          </cell>
          <cell r="C98">
            <v>1148413.5498197312</v>
          </cell>
          <cell r="D98">
            <v>1305.4897574204765</v>
          </cell>
        </row>
        <row r="99">
          <cell r="A99">
            <v>222</v>
          </cell>
          <cell r="B99">
            <v>1151293.2270181987</v>
          </cell>
          <cell r="C99">
            <v>1148398.5560882036</v>
          </cell>
          <cell r="D99">
            <v>1299.3190243042732</v>
          </cell>
        </row>
        <row r="100">
          <cell r="A100">
            <v>223</v>
          </cell>
          <cell r="B100">
            <v>1151289.8015691093</v>
          </cell>
          <cell r="C100">
            <v>1148379.6932618781</v>
          </cell>
          <cell r="D100">
            <v>1297.0834867449441</v>
          </cell>
        </row>
        <row r="101">
          <cell r="A101">
            <v>209</v>
          </cell>
          <cell r="B101">
            <v>1151251.3120192047</v>
          </cell>
          <cell r="C101">
            <v>1148406.8167570189</v>
          </cell>
          <cell r="D101">
            <v>1302.756660711025</v>
          </cell>
        </row>
        <row r="102">
          <cell r="A102">
            <v>224</v>
          </cell>
          <cell r="B102">
            <v>1151263.8030685855</v>
          </cell>
          <cell r="C102">
            <v>1148353.6907741309</v>
          </cell>
          <cell r="D102">
            <v>1288.1668665317982</v>
          </cell>
        </row>
        <row r="103">
          <cell r="A103" t="str">
            <v>109A</v>
          </cell>
          <cell r="B103">
            <v>1151350.5749764103</v>
          </cell>
          <cell r="C103">
            <v>1148351.1358806477</v>
          </cell>
          <cell r="D103">
            <v>1288.2990619103534</v>
          </cell>
        </row>
        <row r="104">
          <cell r="A104">
            <v>127</v>
          </cell>
          <cell r="B104">
            <v>1151345.9727719096</v>
          </cell>
          <cell r="C104">
            <v>1148343.2091738614</v>
          </cell>
          <cell r="D104">
            <v>1288.7707662308019</v>
          </cell>
        </row>
        <row r="105">
          <cell r="A105">
            <v>109</v>
          </cell>
          <cell r="B105">
            <v>1151358.7836018377</v>
          </cell>
          <cell r="C105">
            <v>1148366.3229974753</v>
          </cell>
          <cell r="D105">
            <v>1293.2323060288252</v>
          </cell>
        </row>
        <row r="106">
          <cell r="A106">
            <v>108</v>
          </cell>
          <cell r="B106">
            <v>1151376.3081463464</v>
          </cell>
          <cell r="C106">
            <v>1148400.2911714204</v>
          </cell>
          <cell r="D106">
            <v>1295.4229628686064</v>
          </cell>
        </row>
        <row r="107">
          <cell r="A107">
            <v>110</v>
          </cell>
          <cell r="B107">
            <v>1151383.3012392889</v>
          </cell>
          <cell r="C107">
            <v>1148413.7773120357</v>
          </cell>
          <cell r="D107">
            <v>1296.9497589426319</v>
          </cell>
        </row>
        <row r="108">
          <cell r="A108">
            <v>111</v>
          </cell>
          <cell r="B108">
            <v>1151396.1051370283</v>
          </cell>
          <cell r="C108">
            <v>1148439.4646963559</v>
          </cell>
          <cell r="D108">
            <v>1300.6505512958956</v>
          </cell>
        </row>
        <row r="109">
          <cell r="A109">
            <v>107</v>
          </cell>
          <cell r="B109">
            <v>1151344.5786752105</v>
          </cell>
          <cell r="C109">
            <v>1148417.7437091372</v>
          </cell>
          <cell r="D109">
            <v>1297.020100693039</v>
          </cell>
        </row>
        <row r="110">
          <cell r="A110" t="str">
            <v>CJ258A</v>
          </cell>
          <cell r="B110">
            <v>1151317.9157587145</v>
          </cell>
          <cell r="C110">
            <v>1148431.6801892288</v>
          </cell>
          <cell r="D110">
            <v>1297.5892890776004</v>
          </cell>
        </row>
        <row r="111">
          <cell r="A111">
            <v>106</v>
          </cell>
          <cell r="B111">
            <v>1151359.2487616511</v>
          </cell>
          <cell r="C111">
            <v>1148444.186925584</v>
          </cell>
          <cell r="D111">
            <v>1302.2642481393373</v>
          </cell>
        </row>
        <row r="112">
          <cell r="A112" t="str">
            <v>198A</v>
          </cell>
          <cell r="B112">
            <v>1151347.5770615209</v>
          </cell>
          <cell r="C112">
            <v>1148478.3496585821</v>
          </cell>
          <cell r="D112">
            <v>1308.7820517120713</v>
          </cell>
        </row>
        <row r="113">
          <cell r="A113">
            <v>103</v>
          </cell>
          <cell r="B113">
            <v>1151371.0219404057</v>
          </cell>
          <cell r="C113">
            <v>1148466.6404584947</v>
          </cell>
          <cell r="D113">
            <v>1309.3655523770256</v>
          </cell>
        </row>
        <row r="114">
          <cell r="A114" t="str">
            <v>102A</v>
          </cell>
          <cell r="B114">
            <v>1151385.1344992181</v>
          </cell>
          <cell r="C114">
            <v>1148493.6665940909</v>
          </cell>
          <cell r="D114">
            <v>1313.2660030446293</v>
          </cell>
        </row>
        <row r="115">
          <cell r="A115">
            <v>112</v>
          </cell>
          <cell r="B115">
            <v>1151401.7817717334</v>
          </cell>
          <cell r="C115">
            <v>1148451.0763649635</v>
          </cell>
          <cell r="D115">
            <v>1307.9407569881878</v>
          </cell>
        </row>
        <row r="116">
          <cell r="A116">
            <v>113</v>
          </cell>
          <cell r="B116">
            <v>1151415.3122686637</v>
          </cell>
          <cell r="C116">
            <v>1148444.5890040009</v>
          </cell>
          <cell r="D116">
            <v>1306.8670312382569</v>
          </cell>
        </row>
        <row r="117">
          <cell r="A117" t="str">
            <v>115A</v>
          </cell>
          <cell r="B117">
            <v>1151410.3963137451</v>
          </cell>
          <cell r="C117">
            <v>1148466.0298068037</v>
          </cell>
          <cell r="D117">
            <v>1311.3427838448649</v>
          </cell>
        </row>
        <row r="118">
          <cell r="A118">
            <v>114</v>
          </cell>
          <cell r="B118">
            <v>1151440.6347005439</v>
          </cell>
          <cell r="C118">
            <v>1148432.6353457626</v>
          </cell>
          <cell r="D118">
            <v>1300.1617456570011</v>
          </cell>
        </row>
        <row r="119">
          <cell r="A119">
            <v>124</v>
          </cell>
          <cell r="B119">
            <v>1151464.0525576628</v>
          </cell>
          <cell r="C119">
            <v>1148419.1945182038</v>
          </cell>
          <cell r="D119">
            <v>1298.958678849782</v>
          </cell>
        </row>
        <row r="120">
          <cell r="A120">
            <v>121</v>
          </cell>
          <cell r="B120">
            <v>1151478.3342596083</v>
          </cell>
          <cell r="C120">
            <v>1148412.4030216595</v>
          </cell>
          <cell r="D120">
            <v>1298.4950243258345</v>
          </cell>
        </row>
        <row r="121">
          <cell r="A121">
            <v>119</v>
          </cell>
          <cell r="B121">
            <v>1151485.9448184995</v>
          </cell>
          <cell r="C121">
            <v>1148423.8537589884</v>
          </cell>
          <cell r="D121">
            <v>1303.5849867079228</v>
          </cell>
        </row>
        <row r="122">
          <cell r="A122">
            <v>117</v>
          </cell>
          <cell r="B122">
            <v>1151498.614300899</v>
          </cell>
          <cell r="C122">
            <v>1148444.2397754469</v>
          </cell>
          <cell r="D122">
            <v>1312.1639960042041</v>
          </cell>
        </row>
        <row r="123">
          <cell r="A123" t="str">
            <v>123A</v>
          </cell>
          <cell r="B123">
            <v>1151470.7103294651</v>
          </cell>
          <cell r="C123">
            <v>1148433.5867809425</v>
          </cell>
          <cell r="D123">
            <v>1304.9833632846758</v>
          </cell>
        </row>
        <row r="124">
          <cell r="A124" t="str">
            <v>120A</v>
          </cell>
          <cell r="B124">
            <v>1151508.0069764671</v>
          </cell>
          <cell r="C124">
            <v>1148415.0739128552</v>
          </cell>
          <cell r="D124">
            <v>1304.5094514925945</v>
          </cell>
        </row>
        <row r="125">
          <cell r="A125" t="str">
            <v>116A</v>
          </cell>
          <cell r="B125">
            <v>1151503.0479586003</v>
          </cell>
          <cell r="C125">
            <v>1148453.8296252391</v>
          </cell>
          <cell r="D125">
            <v>1314.2263441250027</v>
          </cell>
        </row>
        <row r="126">
          <cell r="A126" t="str">
            <v>206A</v>
          </cell>
          <cell r="B126">
            <v>1151520.7449253076</v>
          </cell>
          <cell r="C126">
            <v>1148482.0796149017</v>
          </cell>
          <cell r="D126">
            <v>1314.3048100199667</v>
          </cell>
        </row>
        <row r="127">
          <cell r="A127" t="str">
            <v>100A</v>
          </cell>
          <cell r="B127">
            <v>1151480.3387320719</v>
          </cell>
          <cell r="C127">
            <v>1148460.2206529654</v>
          </cell>
          <cell r="D127">
            <v>1315.1279897351155</v>
          </cell>
        </row>
        <row r="128">
          <cell r="A128">
            <v>99</v>
          </cell>
          <cell r="B128">
            <v>1151463.7301824719</v>
          </cell>
          <cell r="C128">
            <v>1148463.5012284881</v>
          </cell>
          <cell r="D128">
            <v>1315.3612812717051</v>
          </cell>
        </row>
        <row r="129">
          <cell r="A129">
            <v>257</v>
          </cell>
          <cell r="B129">
            <v>1151451.3311325207</v>
          </cell>
          <cell r="C129">
            <v>1148465.7102600492</v>
          </cell>
          <cell r="D129">
            <v>1315.2956167202751</v>
          </cell>
        </row>
        <row r="130">
          <cell r="A130" t="str">
            <v>132A</v>
          </cell>
          <cell r="B130">
            <v>1151475.4499637992</v>
          </cell>
          <cell r="C130">
            <v>1148489.1597703458</v>
          </cell>
          <cell r="D130">
            <v>1315.8468132233825</v>
          </cell>
        </row>
        <row r="131">
          <cell r="A131">
            <v>133</v>
          </cell>
          <cell r="B131">
            <v>1151482.1320670084</v>
          </cell>
          <cell r="C131">
            <v>1148501.0944339542</v>
          </cell>
          <cell r="D131">
            <v>1315.4110941453359</v>
          </cell>
        </row>
        <row r="132">
          <cell r="A132">
            <v>134</v>
          </cell>
          <cell r="B132">
            <v>1151494.9637163733</v>
          </cell>
          <cell r="C132">
            <v>1148528.7082881788</v>
          </cell>
          <cell r="D132">
            <v>1309.4713374904118</v>
          </cell>
        </row>
        <row r="133">
          <cell r="A133">
            <v>207</v>
          </cell>
          <cell r="B133">
            <v>1151534.2122798064</v>
          </cell>
          <cell r="C133">
            <v>1148505.9462440058</v>
          </cell>
          <cell r="D133">
            <v>1309.2082056892</v>
          </cell>
        </row>
        <row r="134">
          <cell r="A134">
            <v>225</v>
          </cell>
          <cell r="B134">
            <v>1151544.2189052566</v>
          </cell>
          <cell r="C134">
            <v>1148522.9898523013</v>
          </cell>
          <cell r="D134">
            <v>1307.577024919718</v>
          </cell>
        </row>
        <row r="135">
          <cell r="A135">
            <v>135</v>
          </cell>
          <cell r="B135">
            <v>1151587.8380908461</v>
          </cell>
          <cell r="C135">
            <v>1148520.9463409174</v>
          </cell>
          <cell r="D135">
            <v>1305.5979694758857</v>
          </cell>
        </row>
        <row r="136">
          <cell r="A136" t="str">
            <v>136A</v>
          </cell>
          <cell r="B136">
            <v>1151591.3367941668</v>
          </cell>
          <cell r="C136">
            <v>1148491.9465252652</v>
          </cell>
          <cell r="D136">
            <v>1304.4400277305463</v>
          </cell>
        </row>
        <row r="137">
          <cell r="A137">
            <v>137</v>
          </cell>
          <cell r="B137">
            <v>1151605.5814868223</v>
          </cell>
          <cell r="C137">
            <v>1148444.8257483365</v>
          </cell>
          <cell r="D137">
            <v>1301.9714640026814</v>
          </cell>
        </row>
        <row r="138">
          <cell r="A138">
            <v>138</v>
          </cell>
          <cell r="B138">
            <v>1151637.768752553</v>
          </cell>
          <cell r="C138">
            <v>1148432.8575422668</v>
          </cell>
          <cell r="D138">
            <v>1297.3916379841623</v>
          </cell>
        </row>
        <row r="139">
          <cell r="A139" t="str">
            <v>127A</v>
          </cell>
          <cell r="B139">
            <v>1151385.3927212588</v>
          </cell>
          <cell r="C139">
            <v>1148359.7927949391</v>
          </cell>
          <cell r="D139">
            <v>1290.2222535029268</v>
          </cell>
        </row>
        <row r="140">
          <cell r="A140">
            <v>126</v>
          </cell>
          <cell r="B140">
            <v>1151414.8837812282</v>
          </cell>
          <cell r="C140">
            <v>1148400.5020879623</v>
          </cell>
          <cell r="D140">
            <v>1291.8292305938437</v>
          </cell>
        </row>
        <row r="141">
          <cell r="A141">
            <v>125</v>
          </cell>
          <cell r="B141">
            <v>1151440.1051050071</v>
          </cell>
          <cell r="C141">
            <v>1148409.5014712089</v>
          </cell>
          <cell r="D141">
            <v>1292.9641691271713</v>
          </cell>
        </row>
        <row r="142">
          <cell r="A142">
            <v>122</v>
          </cell>
          <cell r="B142">
            <v>1151474.0752014269</v>
          </cell>
          <cell r="C142">
            <v>1148401.5379401804</v>
          </cell>
          <cell r="D142">
            <v>1294.743711612723</v>
          </cell>
        </row>
        <row r="143">
          <cell r="A143">
            <v>149</v>
          </cell>
          <cell r="B143">
            <v>1151624.4839654816</v>
          </cell>
          <cell r="C143">
            <v>1148501.7988710173</v>
          </cell>
          <cell r="D143">
            <v>1301.7611921558635</v>
          </cell>
        </row>
        <row r="144">
          <cell r="A144">
            <v>228</v>
          </cell>
          <cell r="B144">
            <v>1151624.8877206733</v>
          </cell>
          <cell r="C144">
            <v>1148505.6375813922</v>
          </cell>
          <cell r="D144">
            <v>1302.8683490544372</v>
          </cell>
        </row>
        <row r="145">
          <cell r="A145" t="str">
            <v>148A</v>
          </cell>
          <cell r="B145">
            <v>1151653.2046524277</v>
          </cell>
          <cell r="C145">
            <v>1148502.8370989144</v>
          </cell>
          <cell r="D145">
            <v>1298.914536326045</v>
          </cell>
        </row>
        <row r="146">
          <cell r="A146">
            <v>229</v>
          </cell>
          <cell r="B146">
            <v>1151664.2785599497</v>
          </cell>
          <cell r="C146">
            <v>1148522.3412683492</v>
          </cell>
          <cell r="D146">
            <v>1301.0367201660201</v>
          </cell>
        </row>
        <row r="147">
          <cell r="A147">
            <v>230</v>
          </cell>
          <cell r="B147">
            <v>1151675.7223935623</v>
          </cell>
          <cell r="C147">
            <v>1148495.9961664691</v>
          </cell>
          <cell r="D147">
            <v>1295.8856116365566</v>
          </cell>
        </row>
        <row r="148">
          <cell r="A148" t="str">
            <v>231A</v>
          </cell>
          <cell r="B148">
            <v>1151680.023434703</v>
          </cell>
          <cell r="C148">
            <v>1148514.2231066164</v>
          </cell>
          <cell r="D148">
            <v>1298.6584179040512</v>
          </cell>
        </row>
        <row r="149">
          <cell r="A149" t="str">
            <v>147A</v>
          </cell>
          <cell r="B149">
            <v>1151653.0152039144</v>
          </cell>
          <cell r="C149">
            <v>1148480.1587234747</v>
          </cell>
          <cell r="D149">
            <v>1296.7275712511791</v>
          </cell>
        </row>
        <row r="150">
          <cell r="A150">
            <v>146</v>
          </cell>
          <cell r="B150">
            <v>1151682.9361511236</v>
          </cell>
          <cell r="C150">
            <v>1148456.8045148647</v>
          </cell>
          <cell r="D150">
            <v>1294.6960796987139</v>
          </cell>
        </row>
        <row r="151">
          <cell r="A151">
            <v>142</v>
          </cell>
          <cell r="B151">
            <v>1151695.2700344168</v>
          </cell>
          <cell r="C151">
            <v>1148445.7641160849</v>
          </cell>
          <cell r="D151">
            <v>1295.821361664197</v>
          </cell>
        </row>
        <row r="152">
          <cell r="A152" t="str">
            <v>CJ141A</v>
          </cell>
          <cell r="B152">
            <v>1151690.6094892342</v>
          </cell>
          <cell r="C152">
            <v>1148439.1554891909</v>
          </cell>
          <cell r="D152">
            <v>1294.893652310968</v>
          </cell>
        </row>
        <row r="153">
          <cell r="A153">
            <v>235</v>
          </cell>
          <cell r="B153">
            <v>1151676.8193800512</v>
          </cell>
          <cell r="C153">
            <v>1148424.1570009398</v>
          </cell>
          <cell r="D153">
            <v>1293.0584641332923</v>
          </cell>
        </row>
        <row r="154">
          <cell r="A154">
            <v>139</v>
          </cell>
          <cell r="B154">
            <v>1151664.5322342762</v>
          </cell>
          <cell r="C154">
            <v>1148422.4142870966</v>
          </cell>
          <cell r="D154">
            <v>1293.9551380946809</v>
          </cell>
        </row>
        <row r="155">
          <cell r="A155" t="str">
            <v>CJ256</v>
          </cell>
          <cell r="B155">
            <v>1151686.746580451</v>
          </cell>
          <cell r="C155">
            <v>1148388.6227055688</v>
          </cell>
          <cell r="D155">
            <v>1291.7368526335797</v>
          </cell>
        </row>
        <row r="156">
          <cell r="A156">
            <v>145</v>
          </cell>
          <cell r="B156">
            <v>1151685.1425335112</v>
          </cell>
          <cell r="C156">
            <v>1148492.9859339329</v>
          </cell>
          <cell r="D156">
            <v>1295.9938331071967</v>
          </cell>
        </row>
        <row r="157">
          <cell r="A157" t="str">
            <v>232A</v>
          </cell>
          <cell r="B157">
            <v>1151691.4196471837</v>
          </cell>
          <cell r="C157">
            <v>1148490.1336055622</v>
          </cell>
          <cell r="D157">
            <v>1296.7190714519945</v>
          </cell>
        </row>
        <row r="158">
          <cell r="A158" t="str">
            <v>144A</v>
          </cell>
          <cell r="B158">
            <v>1151712.342578742</v>
          </cell>
          <cell r="C158">
            <v>1148470.2393546056</v>
          </cell>
          <cell r="D158">
            <v>1299.1999757155115</v>
          </cell>
        </row>
        <row r="159">
          <cell r="A159">
            <v>234</v>
          </cell>
          <cell r="B159">
            <v>1151706.4407801947</v>
          </cell>
          <cell r="C159">
            <v>1148460.2787127879</v>
          </cell>
          <cell r="D159">
            <v>1297.9370983492217</v>
          </cell>
        </row>
        <row r="160">
          <cell r="A160" t="str">
            <v>143A</v>
          </cell>
          <cell r="B160">
            <v>1151736.2513843256</v>
          </cell>
          <cell r="C160">
            <v>1148445.6688523318</v>
          </cell>
          <cell r="D160">
            <v>1297.593195157127</v>
          </cell>
        </row>
        <row r="161">
          <cell r="A161" t="str">
            <v>CJ163A</v>
          </cell>
          <cell r="B161">
            <v>1152070.5748179744</v>
          </cell>
          <cell r="C161">
            <v>1148462.4449594559</v>
          </cell>
          <cell r="D161">
            <v>1270.6485305990122</v>
          </cell>
        </row>
        <row r="162">
          <cell r="A162" t="str">
            <v>CJ163B</v>
          </cell>
          <cell r="B162">
            <v>1152004.0948621677</v>
          </cell>
          <cell r="C162">
            <v>1148432.8741743274</v>
          </cell>
          <cell r="D162">
            <v>1275.5991937978215</v>
          </cell>
        </row>
        <row r="163">
          <cell r="A163">
            <v>165</v>
          </cell>
          <cell r="B163">
            <v>1152109.4076463769</v>
          </cell>
          <cell r="C163">
            <v>1148453.1770689834</v>
          </cell>
          <cell r="D163">
            <v>1267.466288686112</v>
          </cell>
        </row>
        <row r="164">
          <cell r="A164">
            <v>166</v>
          </cell>
          <cell r="B164">
            <v>1152132.3998206609</v>
          </cell>
          <cell r="C164">
            <v>1148454.3966443366</v>
          </cell>
          <cell r="D164">
            <v>1266.5360222107365</v>
          </cell>
        </row>
        <row r="165">
          <cell r="A165" t="str">
            <v>167A</v>
          </cell>
          <cell r="B165">
            <v>1151664.7687773514</v>
          </cell>
          <cell r="C165">
            <v>1148690.6618326178</v>
          </cell>
          <cell r="D165">
            <v>1306.2571420662321</v>
          </cell>
        </row>
        <row r="166">
          <cell r="A166" t="str">
            <v>CJ167A</v>
          </cell>
          <cell r="B166">
            <v>1152176.5493058267</v>
          </cell>
          <cell r="C166">
            <v>1148490.1855542788</v>
          </cell>
          <cell r="D166">
            <v>1263.6301261978408</v>
          </cell>
        </row>
        <row r="167">
          <cell r="A167">
            <v>168</v>
          </cell>
          <cell r="B167">
            <v>1152191.4758070456</v>
          </cell>
          <cell r="C167">
            <v>1148495.8848738386</v>
          </cell>
          <cell r="D167">
            <v>1264.2301505404876</v>
          </cell>
        </row>
        <row r="168">
          <cell r="A168">
            <v>169</v>
          </cell>
          <cell r="B168">
            <v>1152246.75640887</v>
          </cell>
          <cell r="C168">
            <v>1148539.9075431216</v>
          </cell>
          <cell r="D168">
            <v>1262.5356648048482</v>
          </cell>
        </row>
        <row r="169">
          <cell r="A169">
            <v>170</v>
          </cell>
          <cell r="B169">
            <v>1152254.3482410305</v>
          </cell>
          <cell r="C169">
            <v>1148562.1490397665</v>
          </cell>
          <cell r="D169">
            <v>1263.1951492415278</v>
          </cell>
        </row>
        <row r="170">
          <cell r="A170" t="str">
            <v>170A</v>
          </cell>
          <cell r="B170">
            <v>1152262.3607000001</v>
          </cell>
          <cell r="C170">
            <v>1148577.8147</v>
          </cell>
          <cell r="D170">
            <v>1263.1500000000001</v>
          </cell>
        </row>
        <row r="171">
          <cell r="A171">
            <v>171</v>
          </cell>
          <cell r="B171">
            <v>1152267.8956928132</v>
          </cell>
          <cell r="C171">
            <v>1148594.1122654215</v>
          </cell>
          <cell r="D171">
            <v>1263.5353353902328</v>
          </cell>
        </row>
        <row r="172">
          <cell r="A172">
            <v>172</v>
          </cell>
          <cell r="B172">
            <v>1152254.529653755</v>
          </cell>
          <cell r="C172">
            <v>1148620.471783139</v>
          </cell>
          <cell r="D172">
            <v>1259.9233217632293</v>
          </cell>
        </row>
        <row r="173">
          <cell r="A173" t="str">
            <v>CJ237</v>
          </cell>
          <cell r="B173">
            <v>1152256.5485479529</v>
          </cell>
          <cell r="C173">
            <v>1148628.6533891368</v>
          </cell>
          <cell r="D173">
            <v>1258.0031348647287</v>
          </cell>
        </row>
        <row r="174">
          <cell r="A174">
            <v>238</v>
          </cell>
          <cell r="B174">
            <v>1152260.7799296789</v>
          </cell>
          <cell r="C174">
            <v>1148637.5589726602</v>
          </cell>
          <cell r="D174">
            <v>1254.2693924245682</v>
          </cell>
        </row>
        <row r="175">
          <cell r="A175">
            <v>91</v>
          </cell>
          <cell r="B175">
            <v>1151343.4541948179</v>
          </cell>
          <cell r="C175">
            <v>1148619.4584166277</v>
          </cell>
          <cell r="D175">
            <v>1318.0850879930347</v>
          </cell>
        </row>
        <row r="176">
          <cell r="A176">
            <v>93</v>
          </cell>
          <cell r="B176">
            <v>1151325.1265182265</v>
          </cell>
          <cell r="C176">
            <v>1148579.9417800684</v>
          </cell>
          <cell r="D176">
            <v>1314.246163505353</v>
          </cell>
        </row>
        <row r="177">
          <cell r="A177">
            <v>91</v>
          </cell>
          <cell r="B177">
            <v>1151322.5219395969</v>
          </cell>
          <cell r="C177">
            <v>1148574.6502080949</v>
          </cell>
          <cell r="D177">
            <v>1314.0347240076858</v>
          </cell>
        </row>
        <row r="178">
          <cell r="A178" t="str">
            <v>92A</v>
          </cell>
          <cell r="B178">
            <v>1151377.2913418191</v>
          </cell>
          <cell r="C178">
            <v>1148600.7424430395</v>
          </cell>
          <cell r="D178">
            <v>1317.2329623803266</v>
          </cell>
        </row>
        <row r="179">
          <cell r="A179" t="str">
            <v>41B</v>
          </cell>
          <cell r="B179">
            <v>1151358.7398618904</v>
          </cell>
          <cell r="C179">
            <v>1148650.0165236429</v>
          </cell>
          <cell r="D179">
            <v>1321.2114034832287</v>
          </cell>
        </row>
        <row r="180">
          <cell r="A180" t="str">
            <v>41A</v>
          </cell>
          <cell r="B180">
            <v>1151359.67994518</v>
          </cell>
          <cell r="C180">
            <v>1148649.5008634971</v>
          </cell>
          <cell r="D180">
            <v>1321.1754593532505</v>
          </cell>
        </row>
        <row r="181">
          <cell r="A181" t="str">
            <v>204A</v>
          </cell>
          <cell r="B181">
            <v>1151392.3974878741</v>
          </cell>
          <cell r="C181">
            <v>1148632.2673513102</v>
          </cell>
          <cell r="D181">
            <v>1320.364732134977</v>
          </cell>
        </row>
        <row r="182">
          <cell r="A182">
            <v>42</v>
          </cell>
          <cell r="B182">
            <v>1151397.68125501</v>
          </cell>
          <cell r="C182">
            <v>1148718.6774993767</v>
          </cell>
          <cell r="D182">
            <v>1319.7843539615856</v>
          </cell>
        </row>
        <row r="183">
          <cell r="A183">
            <v>39</v>
          </cell>
          <cell r="B183">
            <v>1151473.5466905967</v>
          </cell>
          <cell r="C183">
            <v>1148680.098696646</v>
          </cell>
          <cell r="D183">
            <v>1315.5629125978517</v>
          </cell>
        </row>
        <row r="184">
          <cell r="A184">
            <v>26</v>
          </cell>
          <cell r="B184">
            <v>1151445.1413710834</v>
          </cell>
          <cell r="C184">
            <v>1148802.5222360089</v>
          </cell>
          <cell r="D184">
            <v>1323.9094101391941</v>
          </cell>
        </row>
        <row r="185">
          <cell r="A185">
            <v>27</v>
          </cell>
          <cell r="B185">
            <v>1151473.7782665454</v>
          </cell>
          <cell r="C185">
            <v>1148851.0330315584</v>
          </cell>
          <cell r="D185">
            <v>1319.5441395170951</v>
          </cell>
        </row>
        <row r="186">
          <cell r="A186">
            <v>28</v>
          </cell>
          <cell r="B186">
            <v>1151581.0416493679</v>
          </cell>
          <cell r="C186">
            <v>1148793.9848268898</v>
          </cell>
          <cell r="D186">
            <v>1313.3777829905134</v>
          </cell>
        </row>
        <row r="187">
          <cell r="A187">
            <v>37</v>
          </cell>
          <cell r="B187">
            <v>1151540.6705123375</v>
          </cell>
          <cell r="C187">
            <v>1148712.5187230369</v>
          </cell>
          <cell r="D187">
            <v>1314.3936260527075</v>
          </cell>
        </row>
        <row r="188">
          <cell r="A188">
            <v>36</v>
          </cell>
          <cell r="B188">
            <v>1151557.2376936381</v>
          </cell>
          <cell r="C188">
            <v>1148746.6039187023</v>
          </cell>
          <cell r="D188">
            <v>1315.3135087345865</v>
          </cell>
        </row>
        <row r="189">
          <cell r="A189" t="str">
            <v>38B</v>
          </cell>
          <cell r="B189">
            <v>1151543.8842830369</v>
          </cell>
          <cell r="C189">
            <v>1148641.9676871398</v>
          </cell>
          <cell r="D189">
            <v>1314.8626680308255</v>
          </cell>
        </row>
        <row r="190">
          <cell r="A190" t="str">
            <v>38B</v>
          </cell>
          <cell r="B190">
            <v>1151495.7922653526</v>
          </cell>
          <cell r="C190">
            <v>1148624.0645946893</v>
          </cell>
          <cell r="D190">
            <v>1316.1566868544867</v>
          </cell>
        </row>
        <row r="191">
          <cell r="A191" t="str">
            <v>38A</v>
          </cell>
          <cell r="B191">
            <v>1151514.7166361932</v>
          </cell>
          <cell r="C191">
            <v>1148659.3661344752</v>
          </cell>
          <cell r="D191">
            <v>1315.0465556372992</v>
          </cell>
        </row>
        <row r="192">
          <cell r="A192">
            <v>129</v>
          </cell>
          <cell r="B192">
            <v>1151460.1689020086</v>
          </cell>
          <cell r="C192">
            <v>1148557.3515281044</v>
          </cell>
          <cell r="D192">
            <v>1314.7513793895664</v>
          </cell>
        </row>
        <row r="193">
          <cell r="A193" t="str">
            <v>40A</v>
          </cell>
          <cell r="B193">
            <v>1151476.7454578457</v>
          </cell>
          <cell r="C193">
            <v>1148588.1614798843</v>
          </cell>
          <cell r="D193">
            <v>1318.4645067707697</v>
          </cell>
        </row>
        <row r="194">
          <cell r="A194">
            <v>130</v>
          </cell>
          <cell r="B194">
            <v>1151446.0222039064</v>
          </cell>
          <cell r="C194">
            <v>1148531.0493875344</v>
          </cell>
          <cell r="D194">
            <v>1313.208403703997</v>
          </cell>
        </row>
        <row r="195">
          <cell r="A195" t="str">
            <v>98A</v>
          </cell>
          <cell r="B195">
            <v>1151418.6326701753</v>
          </cell>
          <cell r="C195">
            <v>1148480.0762492763</v>
          </cell>
          <cell r="D195">
            <v>1313.9090044749844</v>
          </cell>
        </row>
        <row r="196">
          <cell r="A196" t="str">
            <v>227A</v>
          </cell>
          <cell r="B196">
            <v>1151567.8397028488</v>
          </cell>
          <cell r="C196">
            <v>1148570.4690328643</v>
          </cell>
          <cell r="D196">
            <v>1313.0328758026367</v>
          </cell>
        </row>
        <row r="197">
          <cell r="A197">
            <v>226</v>
          </cell>
          <cell r="B197">
            <v>1151562.4378230029</v>
          </cell>
          <cell r="C197">
            <v>1148558.4665038674</v>
          </cell>
          <cell r="D197">
            <v>1312.7774900695758</v>
          </cell>
        </row>
        <row r="198">
          <cell r="A198">
            <v>151</v>
          </cell>
          <cell r="B198">
            <v>1151571.047726969</v>
          </cell>
          <cell r="C198">
            <v>1148580.3962668206</v>
          </cell>
          <cell r="D198">
            <v>1313.1040415411946</v>
          </cell>
        </row>
        <row r="199">
          <cell r="A199">
            <v>150</v>
          </cell>
          <cell r="B199">
            <v>1151602.9184141213</v>
          </cell>
          <cell r="C199">
            <v>1148578.6382087027</v>
          </cell>
          <cell r="D199">
            <v>1310.37279975817</v>
          </cell>
        </row>
        <row r="200">
          <cell r="A200" t="str">
            <v>197A</v>
          </cell>
          <cell r="B200">
            <v>1151582.6415286143</v>
          </cell>
          <cell r="C200">
            <v>1148624.4046923113</v>
          </cell>
          <cell r="D200">
            <v>1313.9468883594118</v>
          </cell>
        </row>
        <row r="201">
          <cell r="A201">
            <v>243</v>
          </cell>
          <cell r="B201">
            <v>1151616.2164705556</v>
          </cell>
          <cell r="C201">
            <v>1148685.2480251808</v>
          </cell>
          <cell r="D201">
            <v>1311.5068728376123</v>
          </cell>
        </row>
        <row r="202">
          <cell r="A202">
            <v>35</v>
          </cell>
          <cell r="B202">
            <v>1151626.5142740244</v>
          </cell>
          <cell r="C202">
            <v>1148711.4769282034</v>
          </cell>
          <cell r="D202">
            <v>1309.4196835150972</v>
          </cell>
        </row>
        <row r="203">
          <cell r="A203">
            <v>167</v>
          </cell>
          <cell r="B203">
            <v>1152149.8744469753</v>
          </cell>
          <cell r="C203">
            <v>1148469.1869591104</v>
          </cell>
          <cell r="D203">
            <v>1265.8831724425772</v>
          </cell>
        </row>
        <row r="204">
          <cell r="A204" t="str">
            <v>195A</v>
          </cell>
          <cell r="B204">
            <v>1151667.7022950605</v>
          </cell>
          <cell r="C204">
            <v>1148689.6831163724</v>
          </cell>
          <cell r="D204">
            <v>1306.1596300315775</v>
          </cell>
        </row>
        <row r="205">
          <cell r="A205">
            <v>194</v>
          </cell>
          <cell r="B205">
            <v>1151708.1272511662</v>
          </cell>
          <cell r="C205">
            <v>1148669.6802667705</v>
          </cell>
          <cell r="D205">
            <v>1304.7410795873898</v>
          </cell>
        </row>
        <row r="206">
          <cell r="A206">
            <v>29</v>
          </cell>
          <cell r="B206">
            <v>1151650.7668628893</v>
          </cell>
          <cell r="C206">
            <v>1148758.0330381545</v>
          </cell>
          <cell r="D206">
            <v>1308.6488731799664</v>
          </cell>
        </row>
        <row r="207">
          <cell r="A207">
            <v>30</v>
          </cell>
          <cell r="B207">
            <v>1151702.3626988719</v>
          </cell>
          <cell r="C207">
            <v>1148734.6535584796</v>
          </cell>
          <cell r="D207">
            <v>1303.9933866259273</v>
          </cell>
        </row>
        <row r="208">
          <cell r="A208">
            <v>192</v>
          </cell>
          <cell r="B208">
            <v>1151722.8999999999</v>
          </cell>
          <cell r="C208">
            <v>1148723.18</v>
          </cell>
          <cell r="D208">
            <v>1302.8083036912797</v>
          </cell>
        </row>
        <row r="209">
          <cell r="A209">
            <v>193</v>
          </cell>
          <cell r="B209">
            <v>1151732.6828137552</v>
          </cell>
          <cell r="C209">
            <v>1148718.7256573734</v>
          </cell>
          <cell r="D209">
            <v>1302.2497152188844</v>
          </cell>
        </row>
        <row r="210">
          <cell r="A210" t="str">
            <v>191A</v>
          </cell>
          <cell r="B210">
            <v>1151739.4372468719</v>
          </cell>
          <cell r="C210">
            <v>1148714.686572735</v>
          </cell>
          <cell r="D210">
            <v>1301.9701003363868</v>
          </cell>
        </row>
        <row r="211">
          <cell r="A211">
            <v>242</v>
          </cell>
          <cell r="B211">
            <v>1151730.8941975038</v>
          </cell>
          <cell r="C211">
            <v>1148737.5880459179</v>
          </cell>
          <cell r="D211">
            <v>1300.8653950588762</v>
          </cell>
        </row>
        <row r="212">
          <cell r="A212">
            <v>241</v>
          </cell>
          <cell r="B212">
            <v>1151749.2681671262</v>
          </cell>
          <cell r="C212">
            <v>1148771.6019564816</v>
          </cell>
          <cell r="D212">
            <v>1299.8127210602172</v>
          </cell>
        </row>
        <row r="213">
          <cell r="A213" t="str">
            <v>189A</v>
          </cell>
          <cell r="B213">
            <v>1151811.2063262346</v>
          </cell>
          <cell r="C213">
            <v>1148680.0887808225</v>
          </cell>
          <cell r="D213">
            <v>1297.945952977469</v>
          </cell>
        </row>
        <row r="214">
          <cell r="A214">
            <v>196</v>
          </cell>
          <cell r="B214">
            <v>1151664.3031091515</v>
          </cell>
          <cell r="C214">
            <v>1148583.0490153602</v>
          </cell>
          <cell r="D214">
            <v>1308.1171699410338</v>
          </cell>
        </row>
        <row r="215">
          <cell r="A215" t="str">
            <v>152A</v>
          </cell>
          <cell r="B215">
            <v>1151620.9567490565</v>
          </cell>
          <cell r="C215">
            <v>1148578.2718537077</v>
          </cell>
          <cell r="D215">
            <v>1309.766225089528</v>
          </cell>
        </row>
        <row r="216">
          <cell r="A216">
            <v>53</v>
          </cell>
          <cell r="B216">
            <v>1150980.2884931229</v>
          </cell>
          <cell r="C216">
            <v>1148812.8855180768</v>
          </cell>
          <cell r="D216">
            <v>1351.9105418075978</v>
          </cell>
        </row>
        <row r="217">
          <cell r="A217" t="str">
            <v>196A</v>
          </cell>
          <cell r="B217">
            <v>1151628.7186660117</v>
          </cell>
          <cell r="C217">
            <v>1148602.0070844139</v>
          </cell>
          <cell r="D217">
            <v>1310.6580238976358</v>
          </cell>
        </row>
        <row r="218">
          <cell r="A218">
            <v>154</v>
          </cell>
          <cell r="B218">
            <v>1151702.7631912846</v>
          </cell>
          <cell r="C218">
            <v>1148547.2351504152</v>
          </cell>
          <cell r="D218">
            <v>1302.2967259970769</v>
          </cell>
        </row>
        <row r="219">
          <cell r="A219" t="str">
            <v>159A</v>
          </cell>
          <cell r="B219">
            <v>1151802.7171664049</v>
          </cell>
          <cell r="C219">
            <v>1148522.4254595509</v>
          </cell>
          <cell r="D219">
            <v>1296.6075745682115</v>
          </cell>
        </row>
        <row r="220">
          <cell r="A220">
            <v>155</v>
          </cell>
          <cell r="B220">
            <v>1151749.9908889586</v>
          </cell>
          <cell r="C220">
            <v>1148532.1404104575</v>
          </cell>
          <cell r="D220">
            <v>1299.8452316487815</v>
          </cell>
        </row>
        <row r="221">
          <cell r="A221" t="str">
            <v>156A</v>
          </cell>
          <cell r="B221">
            <v>1151736.312744393</v>
          </cell>
          <cell r="C221">
            <v>1148508.8813793657</v>
          </cell>
          <cell r="D221">
            <v>1301.7930832114421</v>
          </cell>
        </row>
        <row r="222">
          <cell r="A222">
            <v>233</v>
          </cell>
          <cell r="B222">
            <v>1151724.0226220544</v>
          </cell>
          <cell r="C222">
            <v>1148484.520712435</v>
          </cell>
          <cell r="D222">
            <v>1302.544186338944</v>
          </cell>
        </row>
        <row r="223">
          <cell r="A223">
            <v>157</v>
          </cell>
          <cell r="B223">
            <v>1151767.9166875116</v>
          </cell>
          <cell r="C223">
            <v>1148464.0760358248</v>
          </cell>
          <cell r="D223">
            <v>1299.0275037818387</v>
          </cell>
        </row>
        <row r="224">
          <cell r="A224" t="str">
            <v>158A</v>
          </cell>
          <cell r="B224">
            <v>1151761.8557979153</v>
          </cell>
          <cell r="C224">
            <v>1148453.1191516845</v>
          </cell>
          <cell r="D224">
            <v>1298.9601226383299</v>
          </cell>
        </row>
        <row r="225">
          <cell r="A225" t="str">
            <v>160A</v>
          </cell>
          <cell r="B225">
            <v>1151820.2527278347</v>
          </cell>
          <cell r="C225">
            <v>1148510.2974493196</v>
          </cell>
          <cell r="D225">
            <v>1294.5934246040986</v>
          </cell>
        </row>
        <row r="226">
          <cell r="A226" t="str">
            <v>179A</v>
          </cell>
          <cell r="B226">
            <v>1151814.1906129678</v>
          </cell>
          <cell r="C226">
            <v>1148544.737826488</v>
          </cell>
          <cell r="D226">
            <v>1296.4918721439801</v>
          </cell>
        </row>
        <row r="227">
          <cell r="A227">
            <v>178</v>
          </cell>
          <cell r="B227">
            <v>1151849.6586898123</v>
          </cell>
          <cell r="C227">
            <v>1148526.6790704124</v>
          </cell>
          <cell r="D227">
            <v>1294.4716992065205</v>
          </cell>
        </row>
        <row r="228">
          <cell r="A228" t="str">
            <v>185A</v>
          </cell>
          <cell r="B228">
            <v>1151769.0973121659</v>
          </cell>
          <cell r="C228">
            <v>1148567.2716472056</v>
          </cell>
          <cell r="D228">
            <v>1297.473864201258</v>
          </cell>
        </row>
        <row r="229">
          <cell r="A229" t="str">
            <v>187A</v>
          </cell>
          <cell r="B229">
            <v>1151771.4206539269</v>
          </cell>
          <cell r="C229">
            <v>1148604.4797448167</v>
          </cell>
          <cell r="D229">
            <v>1295.5039229197287</v>
          </cell>
        </row>
        <row r="230">
          <cell r="A230" t="str">
            <v>186A</v>
          </cell>
          <cell r="B230">
            <v>1151774.3193928557</v>
          </cell>
          <cell r="C230">
            <v>1148600.7790521421</v>
          </cell>
          <cell r="D230">
            <v>1295.3954527937715</v>
          </cell>
        </row>
        <row r="231">
          <cell r="A231" t="str">
            <v>177A</v>
          </cell>
          <cell r="B231">
            <v>1151864.7484792098</v>
          </cell>
          <cell r="C231">
            <v>1148554.8466317747</v>
          </cell>
          <cell r="D231">
            <v>1294.5856740320717</v>
          </cell>
        </row>
        <row r="232">
          <cell r="A232">
            <v>180</v>
          </cell>
          <cell r="B232">
            <v>1151828.544163597</v>
          </cell>
          <cell r="C232">
            <v>1148572.8650563208</v>
          </cell>
          <cell r="D232">
            <v>1295.3473628538413</v>
          </cell>
        </row>
        <row r="233">
          <cell r="A233">
            <v>181</v>
          </cell>
          <cell r="B233">
            <v>1151844.9433897198</v>
          </cell>
          <cell r="C233">
            <v>1148604.1349467984</v>
          </cell>
          <cell r="D233">
            <v>1293.6983079353147</v>
          </cell>
        </row>
        <row r="234">
          <cell r="A234">
            <v>176</v>
          </cell>
          <cell r="B234">
            <v>1151871.4238794155</v>
          </cell>
          <cell r="C234">
            <v>1148586.7719291556</v>
          </cell>
          <cell r="D234">
            <v>1293.0897808881998</v>
          </cell>
        </row>
        <row r="235">
          <cell r="A235" t="str">
            <v>CJ175A</v>
          </cell>
          <cell r="B235">
            <v>1151899.1932944707</v>
          </cell>
          <cell r="C235">
            <v>1148572.645597721</v>
          </cell>
          <cell r="D235">
            <v>1291.6475397169613</v>
          </cell>
        </row>
        <row r="236">
          <cell r="A236" t="str">
            <v>190A</v>
          </cell>
          <cell r="B236">
            <v>1151768.197690438</v>
          </cell>
          <cell r="C236">
            <v>1148643.4494422888</v>
          </cell>
          <cell r="D236">
            <v>1296.0658232344936</v>
          </cell>
        </row>
        <row r="237">
          <cell r="A237">
            <v>188</v>
          </cell>
          <cell r="B237">
            <v>1151787.0466557827</v>
          </cell>
          <cell r="C237">
            <v>1148633.3317305935</v>
          </cell>
          <cell r="D237">
            <v>1295.4056986939149</v>
          </cell>
        </row>
        <row r="238">
          <cell r="A238">
            <v>184</v>
          </cell>
          <cell r="B238">
            <v>1151815.7952560314</v>
          </cell>
          <cell r="C238">
            <v>1148618.8169786695</v>
          </cell>
          <cell r="D238">
            <v>1294.2331934591225</v>
          </cell>
        </row>
        <row r="239">
          <cell r="A239" t="str">
            <v>183A</v>
          </cell>
          <cell r="B239">
            <v>1151840.1779906591</v>
          </cell>
          <cell r="C239">
            <v>1148665.5680463556</v>
          </cell>
          <cell r="D239">
            <v>1294.8429411993145</v>
          </cell>
        </row>
        <row r="240">
          <cell r="A240">
            <v>182</v>
          </cell>
          <cell r="B240">
            <v>1151868.6587743463</v>
          </cell>
          <cell r="C240">
            <v>1148651.2460405657</v>
          </cell>
          <cell r="D240">
            <v>1291.7442131079697</v>
          </cell>
        </row>
        <row r="241">
          <cell r="A241">
            <v>236</v>
          </cell>
          <cell r="B241">
            <v>1151895.0068230964</v>
          </cell>
          <cell r="C241">
            <v>1148631.4362048125</v>
          </cell>
          <cell r="D241">
            <v>1290.2010483382467</v>
          </cell>
        </row>
        <row r="242">
          <cell r="A242">
            <v>174</v>
          </cell>
          <cell r="B242">
            <v>1151943.6994026084</v>
          </cell>
          <cell r="C242">
            <v>1148557.4343397403</v>
          </cell>
          <cell r="D242">
            <v>1285.6410521506205</v>
          </cell>
        </row>
        <row r="243">
          <cell r="A243">
            <v>173</v>
          </cell>
          <cell r="B243">
            <v>1151959.6172731828</v>
          </cell>
          <cell r="C243">
            <v>1148513.1107530193</v>
          </cell>
          <cell r="D243">
            <v>1281.6176624057696</v>
          </cell>
        </row>
        <row r="244">
          <cell r="A244">
            <v>162</v>
          </cell>
          <cell r="B244">
            <v>1151920.6989750403</v>
          </cell>
          <cell r="C244">
            <v>1148464.3607057021</v>
          </cell>
          <cell r="D244">
            <v>1281.8665448070053</v>
          </cell>
        </row>
        <row r="245">
          <cell r="A245">
            <v>163</v>
          </cell>
          <cell r="B245">
            <v>1151997.6521018036</v>
          </cell>
          <cell r="C245">
            <v>1148449.7638199658</v>
          </cell>
          <cell r="D245">
            <v>1277.153590090177</v>
          </cell>
        </row>
        <row r="246">
          <cell r="A246">
            <v>161</v>
          </cell>
          <cell r="B246">
            <v>1151848.4634086573</v>
          </cell>
          <cell r="C246">
            <v>1148491.2749540398</v>
          </cell>
          <cell r="D246">
            <v>1289.9097701648454</v>
          </cell>
        </row>
        <row r="247">
          <cell r="A247">
            <v>160</v>
          </cell>
          <cell r="B247">
            <v>1151836.0636977083</v>
          </cell>
          <cell r="C247">
            <v>1148499.3772504381</v>
          </cell>
          <cell r="D247">
            <v>1291.7679697140156</v>
          </cell>
        </row>
        <row r="248">
          <cell r="A248" t="str">
            <v>CJ163C</v>
          </cell>
          <cell r="B248">
            <v>1151987.7705951601</v>
          </cell>
          <cell r="C248">
            <v>1148421.2594891426</v>
          </cell>
          <cell r="D248">
            <v>1275.56505888421</v>
          </cell>
        </row>
        <row r="249">
          <cell r="A249">
            <v>31</v>
          </cell>
          <cell r="B249">
            <v>1151736.3748807493</v>
          </cell>
          <cell r="C249">
            <v>1148776.8295116681</v>
          </cell>
          <cell r="D249">
            <v>1296.8320235513897</v>
          </cell>
        </row>
        <row r="250">
          <cell r="A250" t="str">
            <v>27A</v>
          </cell>
          <cell r="B250">
            <v>1151486.0546954912</v>
          </cell>
          <cell r="C250">
            <v>1148933.3341981913</v>
          </cell>
          <cell r="D250">
            <v>1316.49918844477</v>
          </cell>
        </row>
        <row r="251">
          <cell r="A251" t="str">
            <v>27B</v>
          </cell>
          <cell r="B251">
            <v>1151518.388989338</v>
          </cell>
          <cell r="C251">
            <v>1148941.6187684566</v>
          </cell>
          <cell r="D251">
            <v>1314.6885262302699</v>
          </cell>
        </row>
        <row r="252">
          <cell r="A252" t="str">
            <v>1A</v>
          </cell>
          <cell r="B252">
            <v>1150543.6506597537</v>
          </cell>
          <cell r="C252">
            <v>1149016.7116236743</v>
          </cell>
          <cell r="D252">
            <v>1391.4934198841761</v>
          </cell>
        </row>
        <row r="253">
          <cell r="A253">
            <v>3</v>
          </cell>
          <cell r="B253">
            <v>1150599.4695758151</v>
          </cell>
          <cell r="C253">
            <v>1149012.5368548292</v>
          </cell>
          <cell r="D253">
            <v>1386.3907429040823</v>
          </cell>
        </row>
        <row r="254">
          <cell r="A254" t="str">
            <v>2A</v>
          </cell>
          <cell r="B254">
            <v>1150601.6455442153</v>
          </cell>
          <cell r="C254">
            <v>1149044.3902644217</v>
          </cell>
          <cell r="D254">
            <v>1386.6685910670581</v>
          </cell>
        </row>
        <row r="255">
          <cell r="A255">
            <v>4</v>
          </cell>
          <cell r="B255">
            <v>1150651.0275648539</v>
          </cell>
          <cell r="C255">
            <v>1149008.9142202851</v>
          </cell>
          <cell r="D255">
            <v>1384.9995773641242</v>
          </cell>
        </row>
        <row r="256">
          <cell r="A256">
            <v>5</v>
          </cell>
          <cell r="B256">
            <v>1150681.4956238831</v>
          </cell>
          <cell r="C256">
            <v>1149038.4988333476</v>
          </cell>
          <cell r="D256">
            <v>1384.6398264971069</v>
          </cell>
        </row>
        <row r="257">
          <cell r="A257" t="str">
            <v>1C</v>
          </cell>
          <cell r="B257">
            <v>1150526.7</v>
          </cell>
          <cell r="C257">
            <v>1149006.098</v>
          </cell>
          <cell r="D257">
            <v>1396.5</v>
          </cell>
        </row>
        <row r="258">
          <cell r="A258" t="str">
            <v>1B</v>
          </cell>
          <cell r="B258">
            <v>1150511.7037</v>
          </cell>
          <cell r="C258">
            <v>1149006.4121000001</v>
          </cell>
          <cell r="D258">
            <v>1395.9</v>
          </cell>
        </row>
        <row r="259">
          <cell r="A259" t="str">
            <v>BOT1</v>
          </cell>
          <cell r="B259">
            <v>1150736.2454455053</v>
          </cell>
          <cell r="C259">
            <v>1149083.1763381369</v>
          </cell>
          <cell r="D259">
            <v>1375.4809654374014</v>
          </cell>
        </row>
        <row r="260">
          <cell r="A260" t="str">
            <v>BOT2</v>
          </cell>
          <cell r="B260">
            <v>1151184.9831464568</v>
          </cell>
          <cell r="C260">
            <v>1148861.2434203981</v>
          </cell>
          <cell r="D260">
            <v>1330.6180094195531</v>
          </cell>
        </row>
        <row r="261">
          <cell r="A261" t="str">
            <v>51A</v>
          </cell>
          <cell r="B261">
            <v>1150980.6321</v>
          </cell>
          <cell r="C261">
            <v>1148771.6643000001</v>
          </cell>
          <cell r="D261">
            <v>1349.29</v>
          </cell>
        </row>
        <row r="262">
          <cell r="A262" t="str">
            <v>CJ1</v>
          </cell>
          <cell r="B262">
            <v>1150900.7104690119</v>
          </cell>
          <cell r="C262">
            <v>1148853.2777352056</v>
          </cell>
          <cell r="D262">
            <v>1369.5731856955999</v>
          </cell>
        </row>
        <row r="263">
          <cell r="A263">
            <v>59</v>
          </cell>
          <cell r="B263">
            <v>1151103.0508999999</v>
          </cell>
          <cell r="C263">
            <v>1148870.1719</v>
          </cell>
          <cell r="D263">
            <v>1339</v>
          </cell>
        </row>
        <row r="264">
          <cell r="A264" t="str">
            <v>BOT3</v>
          </cell>
          <cell r="B264">
            <v>1151261.1627592309</v>
          </cell>
          <cell r="C264">
            <v>1148852.0948524266</v>
          </cell>
          <cell r="D264">
            <v>1326.7316340248872</v>
          </cell>
        </row>
        <row r="265">
          <cell r="A265" t="str">
            <v>TC1</v>
          </cell>
          <cell r="B265">
            <v>1150994.0906</v>
          </cell>
          <cell r="C265">
            <v>1148588.0312999999</v>
          </cell>
          <cell r="D265">
            <v>1337</v>
          </cell>
        </row>
        <row r="266">
          <cell r="A266">
            <v>84</v>
          </cell>
          <cell r="B266">
            <v>1151080.5739</v>
          </cell>
          <cell r="C266">
            <v>1148721.0673</v>
          </cell>
          <cell r="D266">
            <v>1335</v>
          </cell>
        </row>
        <row r="267">
          <cell r="A267" t="str">
            <v>CJ255</v>
          </cell>
          <cell r="B267">
            <v>1151266.81</v>
          </cell>
          <cell r="C267">
            <v>1148568.1100000001</v>
          </cell>
          <cell r="D267">
            <v>1320.64</v>
          </cell>
        </row>
        <row r="268">
          <cell r="A268" t="str">
            <v>BOT4</v>
          </cell>
          <cell r="B268">
            <v>1151265.6019993247</v>
          </cell>
          <cell r="C268">
            <v>1148341.9616155077</v>
          </cell>
          <cell r="D268">
            <v>1285.0525816942959</v>
          </cell>
        </row>
        <row r="269">
          <cell r="A269" t="str">
            <v>BOT5</v>
          </cell>
          <cell r="B269">
            <v>1151312.91994881</v>
          </cell>
          <cell r="C269">
            <v>1148877.5418262766</v>
          </cell>
          <cell r="D269">
            <v>1322.05</v>
          </cell>
        </row>
        <row r="270">
          <cell r="A270" t="str">
            <v>TC2</v>
          </cell>
          <cell r="B270">
            <v>1151562.6592000001</v>
          </cell>
          <cell r="C270">
            <v>1148756.4952</v>
          </cell>
          <cell r="D270">
            <v>1315</v>
          </cell>
        </row>
        <row r="271">
          <cell r="A271" t="str">
            <v>TC3</v>
          </cell>
          <cell r="B271">
            <v>1151617.8685999999</v>
          </cell>
          <cell r="C271">
            <v>1148696.8551</v>
          </cell>
          <cell r="D271">
            <v>1311</v>
          </cell>
        </row>
        <row r="272">
          <cell r="A272" t="str">
            <v>TC4</v>
          </cell>
          <cell r="B272">
            <v>1151597.4129000001</v>
          </cell>
          <cell r="C272">
            <v>1148656.9887999999</v>
          </cell>
          <cell r="D272">
            <v>1313</v>
          </cell>
        </row>
        <row r="273">
          <cell r="A273" t="str">
            <v>PTAR</v>
          </cell>
          <cell r="B273">
            <v>1151765.0356640574</v>
          </cell>
          <cell r="C273">
            <v>1148777.8032302971</v>
          </cell>
          <cell r="D273">
            <v>1297.6190400131859</v>
          </cell>
        </row>
        <row r="274">
          <cell r="A274" t="str">
            <v>BOT10</v>
          </cell>
          <cell r="B274">
            <v>1151759.7471599397</v>
          </cell>
          <cell r="C274">
            <v>1148782.0347924193</v>
          </cell>
          <cell r="D274">
            <v>1298.7722749911015</v>
          </cell>
        </row>
        <row r="275">
          <cell r="A275" t="str">
            <v>BOT7</v>
          </cell>
          <cell r="B275">
            <v>1151336.2346746898</v>
          </cell>
          <cell r="C275">
            <v>1148342.4810068768</v>
          </cell>
          <cell r="D275">
            <v>1285.5724017373286</v>
          </cell>
        </row>
        <row r="276">
          <cell r="A276" t="str">
            <v>CJ130</v>
          </cell>
          <cell r="B276">
            <v>1151467.4378</v>
          </cell>
          <cell r="C276">
            <v>1148532.0723000001</v>
          </cell>
          <cell r="D276">
            <v>1310.3</v>
          </cell>
        </row>
        <row r="277">
          <cell r="A277" t="str">
            <v>BOT8</v>
          </cell>
          <cell r="B277">
            <v>1151696.6020456252</v>
          </cell>
          <cell r="C277">
            <v>1148367.7710238246</v>
          </cell>
          <cell r="D277">
            <v>1287.2042960007518</v>
          </cell>
        </row>
        <row r="278">
          <cell r="A278" t="str">
            <v>TC5</v>
          </cell>
          <cell r="B278">
            <v>1151835.9676999999</v>
          </cell>
          <cell r="C278">
            <v>1148656.8032</v>
          </cell>
          <cell r="D278">
            <v>1294.7</v>
          </cell>
        </row>
        <row r="279">
          <cell r="A279" t="str">
            <v>TC6</v>
          </cell>
          <cell r="B279">
            <v>1151851.6457</v>
          </cell>
          <cell r="C279">
            <v>1148617.5623999999</v>
          </cell>
          <cell r="D279">
            <v>1293.3</v>
          </cell>
        </row>
        <row r="280">
          <cell r="A280" t="str">
            <v>BOT9</v>
          </cell>
          <cell r="B280">
            <v>1152271.1552671087</v>
          </cell>
          <cell r="C280">
            <v>1148639.7910184837</v>
          </cell>
          <cell r="D280">
            <v>1248.9965380610192</v>
          </cell>
        </row>
        <row r="281">
          <cell r="A281" t="str">
            <v>OBRA</v>
          </cell>
          <cell r="B281">
            <v>1151958.7909773067</v>
          </cell>
          <cell r="C281">
            <v>1148419.514113948</v>
          </cell>
          <cell r="D281">
            <v>1275.2</v>
          </cell>
        </row>
        <row r="282">
          <cell r="A282" t="str">
            <v>S163A</v>
          </cell>
          <cell r="B282">
            <v>1151993.9349729232</v>
          </cell>
          <cell r="C282">
            <v>1148444.7730684588</v>
          </cell>
          <cell r="D282">
            <v>1275.7974903947254</v>
          </cell>
        </row>
        <row r="283">
          <cell r="A283" t="str">
            <v>BOT15</v>
          </cell>
          <cell r="B283">
            <v>1152033.8691</v>
          </cell>
          <cell r="C283">
            <v>1148461.7611</v>
          </cell>
          <cell r="D283">
            <v>1273.7</v>
          </cell>
        </row>
        <row r="284">
          <cell r="A284" t="str">
            <v>BOT13</v>
          </cell>
          <cell r="B284">
            <v>1151553.8191502229</v>
          </cell>
          <cell r="C284">
            <v>1148949.5852873139</v>
          </cell>
          <cell r="D284">
            <v>1310.9035573521376</v>
          </cell>
        </row>
        <row r="285">
          <cell r="A285">
            <v>70</v>
          </cell>
          <cell r="B285">
            <v>1151079.3119845525</v>
          </cell>
          <cell r="C285">
            <v>1148613.9787219439</v>
          </cell>
          <cell r="D285">
            <v>1325.0819496480879</v>
          </cell>
        </row>
        <row r="286">
          <cell r="A286" t="str">
            <v>168A</v>
          </cell>
          <cell r="B286">
            <v>1152228.3799999999</v>
          </cell>
          <cell r="C286">
            <v>1148517.3</v>
          </cell>
          <cell r="D286">
            <v>1262.4100000000001</v>
          </cell>
        </row>
        <row r="287">
          <cell r="A287" t="str">
            <v>BOT11</v>
          </cell>
          <cell r="B287">
            <v>1151757.7685181033</v>
          </cell>
          <cell r="C287">
            <v>1148783.6067118025</v>
          </cell>
          <cell r="D287">
            <v>1298.3704512511542</v>
          </cell>
        </row>
        <row r="288">
          <cell r="A288">
            <v>33</v>
          </cell>
          <cell r="B288">
            <v>1151676.3600000001</v>
          </cell>
          <cell r="C288">
            <v>1148704.96</v>
          </cell>
          <cell r="D288">
            <v>1305</v>
          </cell>
        </row>
        <row r="289">
          <cell r="A289" t="str">
            <v>TC7</v>
          </cell>
          <cell r="B289">
            <v>1151575.9967</v>
          </cell>
          <cell r="C289">
            <v>1148603.1161</v>
          </cell>
          <cell r="D289">
            <v>1314</v>
          </cell>
        </row>
        <row r="290">
          <cell r="A290" t="str">
            <v>CJ37A</v>
          </cell>
          <cell r="B290">
            <v>1151575.9967</v>
          </cell>
          <cell r="C290">
            <v>1148603.1161</v>
          </cell>
          <cell r="D290">
            <v>1314</v>
          </cell>
        </row>
      </sheetData>
      <sheetData sheetId="1"/>
      <sheetData sheetId="2"/>
      <sheetData sheetId="3"/>
      <sheetData sheetId="4"/>
      <sheetData sheetId="5"/>
      <sheetData sheetId="6"/>
      <sheetData sheetId="7"/>
      <sheetData sheetId="8"/>
      <sheetData sheetId="9"/>
      <sheetData sheetId="10"/>
      <sheetData sheetId="11"/>
      <sheetData sheetId="12"/>
      <sheetData sheetId="13">
        <row r="1">
          <cell r="A1" t="str">
            <v>Name</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OS"/>
      <sheetName val="TUBERIAS"/>
      <sheetName val="Hoja3"/>
      <sheetName val="CANTOBRA"/>
      <sheetName val="PPTO AREA URBANA"/>
      <sheetName val="PPTO_AREA_URBANA"/>
      <sheetName val="PPTO_AREA_URBANA3"/>
      <sheetName val="PPTO_AREA_URBANA2"/>
      <sheetName val="PPTO_AREA_URBANA1"/>
      <sheetName val="PPTO_AREA_URBANA4"/>
      <sheetName val="PPTO_AREA_URBANA5"/>
      <sheetName val="PPTO_AREA_URBANA6"/>
      <sheetName val="PPTO_AREA_URBANA7"/>
      <sheetName val="PPTO_AREA_URBANA8"/>
      <sheetName val="PPTO_AREA_URBANA10"/>
      <sheetName val="PPTO_AREA_URBANA9"/>
      <sheetName val="PPTO_AREA_URBANA15"/>
      <sheetName val="PPTO_AREA_URBANA11"/>
      <sheetName val="PPTO_AREA_URBANA12"/>
      <sheetName val="PPTO_AREA_URBANA13"/>
      <sheetName val="PPTO_AREA_URBANA14"/>
      <sheetName val="PPTO_AREA_URBANA16"/>
      <sheetName val="PPTO_AREA_URBANA17"/>
      <sheetName val="PPTO_AREA_URBANA18"/>
      <sheetName val="PPTO_AREA_URBANA19"/>
      <sheetName val="PPTO_AREA_URBANA20"/>
    </sheetNames>
    <sheetDataSet>
      <sheetData sheetId="0"/>
      <sheetData sheetId="1"/>
      <sheetData sheetId="2" refreshError="1">
        <row r="5">
          <cell r="A5">
            <v>1</v>
          </cell>
          <cell r="B5">
            <v>2192.33</v>
          </cell>
        </row>
        <row r="6">
          <cell r="A6">
            <v>2</v>
          </cell>
          <cell r="B6">
            <v>2190.9699999999998</v>
          </cell>
        </row>
        <row r="7">
          <cell r="A7">
            <v>3</v>
          </cell>
          <cell r="B7">
            <v>2185.54</v>
          </cell>
        </row>
        <row r="8">
          <cell r="A8">
            <v>4</v>
          </cell>
          <cell r="B8">
            <v>2171.9899999999998</v>
          </cell>
        </row>
        <row r="9">
          <cell r="A9">
            <v>5</v>
          </cell>
          <cell r="B9">
            <v>2162.2600000000002</v>
          </cell>
        </row>
        <row r="10">
          <cell r="A10">
            <v>8</v>
          </cell>
          <cell r="B10">
            <v>2148.67</v>
          </cell>
        </row>
        <row r="11">
          <cell r="A11">
            <v>9</v>
          </cell>
          <cell r="B11">
            <v>2148.0100000000002</v>
          </cell>
        </row>
        <row r="12">
          <cell r="A12">
            <v>10</v>
          </cell>
          <cell r="B12">
            <v>2143.1999999999998</v>
          </cell>
        </row>
        <row r="13">
          <cell r="A13">
            <v>11</v>
          </cell>
          <cell r="B13">
            <v>2142.39</v>
          </cell>
        </row>
        <row r="14">
          <cell r="A14">
            <v>12</v>
          </cell>
          <cell r="B14">
            <v>2141.66</v>
          </cell>
        </row>
        <row r="15">
          <cell r="A15">
            <v>13</v>
          </cell>
          <cell r="B15">
            <v>2140.38</v>
          </cell>
        </row>
        <row r="16">
          <cell r="A16">
            <v>14</v>
          </cell>
          <cell r="B16">
            <v>2138.3200000000002</v>
          </cell>
        </row>
        <row r="17">
          <cell r="A17">
            <v>15</v>
          </cell>
          <cell r="B17">
            <v>2152.58</v>
          </cell>
        </row>
        <row r="18">
          <cell r="A18">
            <v>19</v>
          </cell>
          <cell r="B18">
            <v>2148.67</v>
          </cell>
        </row>
        <row r="19">
          <cell r="A19">
            <v>20</v>
          </cell>
          <cell r="B19">
            <v>2138</v>
          </cell>
        </row>
        <row r="20">
          <cell r="A20">
            <v>21</v>
          </cell>
          <cell r="B20">
            <v>2138</v>
          </cell>
        </row>
        <row r="21">
          <cell r="A21">
            <v>22</v>
          </cell>
          <cell r="B21">
            <v>2137.4499999999998</v>
          </cell>
        </row>
        <row r="22">
          <cell r="A22">
            <v>23</v>
          </cell>
          <cell r="B22">
            <v>2137.4499999999998</v>
          </cell>
        </row>
        <row r="23">
          <cell r="A23">
            <v>24</v>
          </cell>
          <cell r="B23">
            <v>2138</v>
          </cell>
        </row>
        <row r="24">
          <cell r="A24">
            <v>25</v>
          </cell>
          <cell r="B24">
            <v>2138</v>
          </cell>
        </row>
        <row r="25">
          <cell r="A25">
            <v>26</v>
          </cell>
          <cell r="B25">
            <v>2137.84</v>
          </cell>
        </row>
        <row r="26">
          <cell r="A26">
            <v>27</v>
          </cell>
          <cell r="B26">
            <v>2140.54</v>
          </cell>
        </row>
        <row r="27">
          <cell r="A27">
            <v>28</v>
          </cell>
          <cell r="B27">
            <v>2124.0500000000002</v>
          </cell>
        </row>
        <row r="28">
          <cell r="A28">
            <v>29</v>
          </cell>
          <cell r="B28">
            <v>2124.0500000000002</v>
          </cell>
        </row>
        <row r="29">
          <cell r="A29">
            <v>30</v>
          </cell>
          <cell r="B29">
            <v>2112.92</v>
          </cell>
        </row>
        <row r="30">
          <cell r="A30">
            <v>31</v>
          </cell>
          <cell r="B30">
            <v>2112.92</v>
          </cell>
        </row>
        <row r="31">
          <cell r="A31">
            <v>32</v>
          </cell>
          <cell r="B31">
            <v>2137.84</v>
          </cell>
        </row>
        <row r="32">
          <cell r="A32">
            <v>34</v>
          </cell>
          <cell r="B32">
            <v>2131.44</v>
          </cell>
        </row>
        <row r="33">
          <cell r="A33">
            <v>38</v>
          </cell>
          <cell r="B33">
            <v>2105.1</v>
          </cell>
        </row>
        <row r="34">
          <cell r="A34">
            <v>39</v>
          </cell>
          <cell r="B34">
            <v>2105.1</v>
          </cell>
        </row>
        <row r="35">
          <cell r="A35">
            <v>40</v>
          </cell>
          <cell r="B35">
            <v>2113.23</v>
          </cell>
        </row>
        <row r="36">
          <cell r="A36">
            <v>41</v>
          </cell>
          <cell r="B36">
            <v>2113.23</v>
          </cell>
        </row>
        <row r="37">
          <cell r="A37">
            <v>42</v>
          </cell>
          <cell r="B37">
            <v>2110.75</v>
          </cell>
        </row>
        <row r="38">
          <cell r="A38">
            <v>6</v>
          </cell>
          <cell r="B38">
            <v>2124.0500000000002</v>
          </cell>
        </row>
        <row r="39">
          <cell r="A39">
            <v>16</v>
          </cell>
          <cell r="B39">
            <v>2102.4499999999998</v>
          </cell>
        </row>
        <row r="40">
          <cell r="A40">
            <v>17</v>
          </cell>
          <cell r="B40">
            <v>2102.67</v>
          </cell>
        </row>
        <row r="41">
          <cell r="A41">
            <v>18</v>
          </cell>
          <cell r="B41">
            <v>2102.67</v>
          </cell>
        </row>
        <row r="42">
          <cell r="A42">
            <v>33</v>
          </cell>
          <cell r="B42">
            <v>2094.37</v>
          </cell>
        </row>
        <row r="43">
          <cell r="A43">
            <v>35</v>
          </cell>
          <cell r="B43">
            <v>2092.58</v>
          </cell>
        </row>
        <row r="44">
          <cell r="A44">
            <v>36</v>
          </cell>
          <cell r="B44">
            <v>2097.64</v>
          </cell>
        </row>
        <row r="45">
          <cell r="A45">
            <v>37</v>
          </cell>
          <cell r="B45">
            <v>2097.64</v>
          </cell>
        </row>
        <row r="46">
          <cell r="A46">
            <v>43</v>
          </cell>
          <cell r="B46">
            <v>2099.5300000000002</v>
          </cell>
        </row>
        <row r="47">
          <cell r="A47">
            <v>44</v>
          </cell>
          <cell r="B47">
            <v>2108.91</v>
          </cell>
        </row>
        <row r="48">
          <cell r="A48">
            <v>45</v>
          </cell>
          <cell r="B48">
            <v>2106.69</v>
          </cell>
        </row>
        <row r="49">
          <cell r="A49">
            <v>46</v>
          </cell>
          <cell r="B49">
            <v>2106.1799999999998</v>
          </cell>
        </row>
        <row r="50">
          <cell r="A50">
            <v>47</v>
          </cell>
          <cell r="B50">
            <v>2108.9699999999998</v>
          </cell>
        </row>
        <row r="51">
          <cell r="A51">
            <v>48</v>
          </cell>
          <cell r="B51">
            <v>2112.3000000000002</v>
          </cell>
        </row>
        <row r="52">
          <cell r="A52">
            <v>49</v>
          </cell>
          <cell r="B52">
            <v>2111.59</v>
          </cell>
        </row>
        <row r="53">
          <cell r="A53">
            <v>50</v>
          </cell>
          <cell r="B53">
            <v>2116.2199999999998</v>
          </cell>
        </row>
        <row r="54">
          <cell r="A54">
            <v>52</v>
          </cell>
          <cell r="B54">
            <v>2110.12</v>
          </cell>
        </row>
        <row r="55">
          <cell r="A55">
            <v>53</v>
          </cell>
          <cell r="B55">
            <v>2107.12</v>
          </cell>
        </row>
        <row r="56">
          <cell r="A56">
            <v>54</v>
          </cell>
          <cell r="B56">
            <v>2104</v>
          </cell>
        </row>
        <row r="57">
          <cell r="A57">
            <v>55</v>
          </cell>
          <cell r="B57">
            <v>2115.98</v>
          </cell>
        </row>
        <row r="58">
          <cell r="A58">
            <v>56</v>
          </cell>
          <cell r="B58">
            <v>2107.33</v>
          </cell>
        </row>
        <row r="59">
          <cell r="A59">
            <v>57</v>
          </cell>
          <cell r="B59">
            <v>2115.83</v>
          </cell>
        </row>
        <row r="60">
          <cell r="A60">
            <v>58</v>
          </cell>
          <cell r="B60">
            <v>2115.8000000000002</v>
          </cell>
        </row>
        <row r="61">
          <cell r="A61">
            <v>59</v>
          </cell>
          <cell r="B61">
            <v>2115.8000000000002</v>
          </cell>
        </row>
        <row r="62">
          <cell r="A62">
            <v>60</v>
          </cell>
          <cell r="B62">
            <v>2116.12</v>
          </cell>
        </row>
        <row r="63">
          <cell r="A63">
            <v>62</v>
          </cell>
          <cell r="B63">
            <v>2115.91</v>
          </cell>
        </row>
        <row r="64">
          <cell r="A64">
            <v>63</v>
          </cell>
          <cell r="B64">
            <v>2114.91</v>
          </cell>
        </row>
        <row r="65">
          <cell r="A65">
            <v>64</v>
          </cell>
          <cell r="B65">
            <v>2120.44</v>
          </cell>
        </row>
        <row r="66">
          <cell r="A66">
            <v>65</v>
          </cell>
          <cell r="B66">
            <v>2120.44</v>
          </cell>
        </row>
        <row r="67">
          <cell r="A67">
            <v>66</v>
          </cell>
          <cell r="B67">
            <v>2120.4499999999998</v>
          </cell>
        </row>
        <row r="68">
          <cell r="A68">
            <v>67</v>
          </cell>
          <cell r="B68">
            <v>2120.4499999999998</v>
          </cell>
        </row>
        <row r="69">
          <cell r="A69">
            <v>68</v>
          </cell>
          <cell r="B69">
            <v>2117.04</v>
          </cell>
        </row>
        <row r="70">
          <cell r="A70">
            <v>69</v>
          </cell>
          <cell r="B70">
            <v>2127.9699999999998</v>
          </cell>
        </row>
        <row r="71">
          <cell r="A71">
            <v>71</v>
          </cell>
          <cell r="B71">
            <v>2114.86</v>
          </cell>
        </row>
        <row r="72">
          <cell r="A72">
            <v>72</v>
          </cell>
          <cell r="B72">
            <v>2116.35</v>
          </cell>
        </row>
        <row r="73">
          <cell r="A73">
            <v>73</v>
          </cell>
          <cell r="B73">
            <v>2106.84</v>
          </cell>
        </row>
        <row r="74">
          <cell r="A74">
            <v>74</v>
          </cell>
          <cell r="B74">
            <v>2107.7600000000002</v>
          </cell>
        </row>
        <row r="75">
          <cell r="A75">
            <v>76</v>
          </cell>
          <cell r="B75">
            <v>2106.84</v>
          </cell>
        </row>
        <row r="76">
          <cell r="A76">
            <v>78</v>
          </cell>
          <cell r="B76">
            <v>2107.37</v>
          </cell>
        </row>
        <row r="77">
          <cell r="A77">
            <v>79</v>
          </cell>
          <cell r="B77">
            <v>2105.4499999999998</v>
          </cell>
        </row>
        <row r="78">
          <cell r="A78">
            <v>80</v>
          </cell>
          <cell r="B78">
            <v>2105.4499999999998</v>
          </cell>
        </row>
        <row r="79">
          <cell r="A79">
            <v>81</v>
          </cell>
          <cell r="B79">
            <v>2153.1799999999998</v>
          </cell>
        </row>
        <row r="80">
          <cell r="A80">
            <v>82</v>
          </cell>
          <cell r="B80">
            <v>2138.9699999999998</v>
          </cell>
        </row>
        <row r="81">
          <cell r="A81">
            <v>83</v>
          </cell>
          <cell r="B81">
            <v>2143.92</v>
          </cell>
        </row>
        <row r="82">
          <cell r="A82">
            <v>84</v>
          </cell>
          <cell r="B82">
            <v>2124.69</v>
          </cell>
        </row>
        <row r="83">
          <cell r="A83">
            <v>85</v>
          </cell>
          <cell r="B83">
            <v>2125.11</v>
          </cell>
        </row>
        <row r="84">
          <cell r="A84">
            <v>86</v>
          </cell>
          <cell r="B84">
            <v>2123.1999999999998</v>
          </cell>
        </row>
        <row r="85">
          <cell r="A85">
            <v>87</v>
          </cell>
          <cell r="B85">
            <v>2123.1999999999998</v>
          </cell>
        </row>
        <row r="86">
          <cell r="A86">
            <v>88</v>
          </cell>
          <cell r="B86">
            <v>2121.44</v>
          </cell>
        </row>
        <row r="87">
          <cell r="A87">
            <v>89</v>
          </cell>
          <cell r="B87">
            <v>2107.29</v>
          </cell>
        </row>
        <row r="88">
          <cell r="A88">
            <v>90</v>
          </cell>
          <cell r="B88">
            <v>2107.14</v>
          </cell>
        </row>
        <row r="89">
          <cell r="A89">
            <v>91</v>
          </cell>
          <cell r="B89">
            <v>2102.5700000000002</v>
          </cell>
        </row>
        <row r="90">
          <cell r="A90">
            <v>92</v>
          </cell>
          <cell r="B90">
            <v>2102.5700000000002</v>
          </cell>
        </row>
        <row r="91">
          <cell r="A91">
            <v>93</v>
          </cell>
          <cell r="B91">
            <v>2094.11</v>
          </cell>
        </row>
        <row r="92">
          <cell r="A92">
            <v>94</v>
          </cell>
          <cell r="B92">
            <v>2094.11</v>
          </cell>
        </row>
        <row r="93">
          <cell r="A93">
            <v>95</v>
          </cell>
          <cell r="B93">
            <v>2100.98</v>
          </cell>
        </row>
        <row r="94">
          <cell r="A94">
            <v>97</v>
          </cell>
          <cell r="B94">
            <v>2100.29</v>
          </cell>
        </row>
        <row r="95">
          <cell r="A95">
            <v>98</v>
          </cell>
          <cell r="B95">
            <v>2094.2600000000002</v>
          </cell>
        </row>
        <row r="96">
          <cell r="A96">
            <v>99</v>
          </cell>
          <cell r="B96">
            <v>2089.6</v>
          </cell>
        </row>
        <row r="97">
          <cell r="A97">
            <v>100</v>
          </cell>
          <cell r="B97">
            <v>2114.5100000000002</v>
          </cell>
        </row>
        <row r="98">
          <cell r="A98">
            <v>102</v>
          </cell>
          <cell r="B98">
            <v>2107.9899999999998</v>
          </cell>
        </row>
        <row r="99">
          <cell r="A99">
            <v>103</v>
          </cell>
          <cell r="B99">
            <v>2107.5700000000002</v>
          </cell>
        </row>
        <row r="100">
          <cell r="A100">
            <v>104</v>
          </cell>
          <cell r="B100">
            <v>2107.4699999999998</v>
          </cell>
        </row>
        <row r="101">
          <cell r="A101">
            <v>106</v>
          </cell>
          <cell r="B101">
            <v>2095.4</v>
          </cell>
        </row>
        <row r="102">
          <cell r="A102">
            <v>107</v>
          </cell>
          <cell r="B102">
            <v>2095.1999999999998</v>
          </cell>
        </row>
        <row r="103">
          <cell r="A103">
            <v>108</v>
          </cell>
          <cell r="B103">
            <v>2091.1</v>
          </cell>
        </row>
        <row r="104">
          <cell r="A104">
            <v>109</v>
          </cell>
          <cell r="B104">
            <v>2091.1</v>
          </cell>
        </row>
        <row r="105">
          <cell r="A105">
            <v>110</v>
          </cell>
          <cell r="B105">
            <v>2085.02</v>
          </cell>
        </row>
        <row r="106">
          <cell r="A106">
            <v>111</v>
          </cell>
          <cell r="B106">
            <v>2106.81</v>
          </cell>
        </row>
        <row r="107">
          <cell r="A107">
            <v>112</v>
          </cell>
          <cell r="B107">
            <v>2106.7800000000002</v>
          </cell>
        </row>
        <row r="108">
          <cell r="A108">
            <v>113</v>
          </cell>
          <cell r="B108">
            <v>2106.81</v>
          </cell>
        </row>
        <row r="109">
          <cell r="A109">
            <v>114</v>
          </cell>
          <cell r="B109">
            <v>2106.7800000000002</v>
          </cell>
        </row>
        <row r="110">
          <cell r="A110">
            <v>115</v>
          </cell>
          <cell r="B110">
            <v>2110.23</v>
          </cell>
        </row>
        <row r="111">
          <cell r="A111">
            <v>116</v>
          </cell>
          <cell r="B111">
            <v>2092.23</v>
          </cell>
        </row>
        <row r="112">
          <cell r="A112">
            <v>117</v>
          </cell>
          <cell r="B112">
            <v>2092.23</v>
          </cell>
        </row>
        <row r="113">
          <cell r="A113">
            <v>118</v>
          </cell>
          <cell r="B113">
            <v>2090.33</v>
          </cell>
        </row>
        <row r="114">
          <cell r="A114">
            <v>119</v>
          </cell>
          <cell r="B114">
            <v>2090.33</v>
          </cell>
        </row>
        <row r="115">
          <cell r="A115">
            <v>120</v>
          </cell>
          <cell r="B115">
            <v>2090.85</v>
          </cell>
        </row>
        <row r="116">
          <cell r="A116">
            <v>121</v>
          </cell>
          <cell r="B116">
            <v>2086.33</v>
          </cell>
        </row>
        <row r="117">
          <cell r="A117">
            <v>122</v>
          </cell>
          <cell r="B117">
            <v>2086.33</v>
          </cell>
        </row>
        <row r="118">
          <cell r="A118">
            <v>123</v>
          </cell>
          <cell r="B118">
            <v>2068.84</v>
          </cell>
        </row>
        <row r="119">
          <cell r="A119">
            <v>124</v>
          </cell>
          <cell r="B119">
            <v>2051.52</v>
          </cell>
        </row>
        <row r="120">
          <cell r="A120">
            <v>125</v>
          </cell>
          <cell r="B120">
            <v>2051.52</v>
          </cell>
        </row>
        <row r="121">
          <cell r="A121">
            <v>126</v>
          </cell>
          <cell r="B121">
            <v>2085.89</v>
          </cell>
        </row>
        <row r="122">
          <cell r="A122">
            <v>127</v>
          </cell>
          <cell r="B122">
            <v>2089.41</v>
          </cell>
        </row>
        <row r="123">
          <cell r="A123">
            <v>128</v>
          </cell>
          <cell r="B123">
            <v>2088.7600000000002</v>
          </cell>
        </row>
        <row r="124">
          <cell r="A124">
            <v>129</v>
          </cell>
          <cell r="B124">
            <v>2084.7800000000002</v>
          </cell>
        </row>
        <row r="125">
          <cell r="A125">
            <v>131</v>
          </cell>
          <cell r="B125">
            <v>2090.04</v>
          </cell>
        </row>
        <row r="126">
          <cell r="A126">
            <v>132</v>
          </cell>
          <cell r="B126">
            <v>2089.34</v>
          </cell>
        </row>
        <row r="127">
          <cell r="A127">
            <v>133</v>
          </cell>
          <cell r="B127">
            <v>2091.15</v>
          </cell>
        </row>
        <row r="128">
          <cell r="A128">
            <v>134</v>
          </cell>
          <cell r="B128">
            <v>2091.15</v>
          </cell>
        </row>
        <row r="129">
          <cell r="A129">
            <v>136</v>
          </cell>
          <cell r="B129">
            <v>2069.61</v>
          </cell>
        </row>
        <row r="130">
          <cell r="A130">
            <v>137</v>
          </cell>
          <cell r="B130">
            <v>2080.23</v>
          </cell>
        </row>
        <row r="131">
          <cell r="A131">
            <v>138</v>
          </cell>
          <cell r="B131">
            <v>2079.92</v>
          </cell>
        </row>
        <row r="132">
          <cell r="A132">
            <v>139</v>
          </cell>
          <cell r="B132">
            <v>2080.23</v>
          </cell>
        </row>
        <row r="133">
          <cell r="A133">
            <v>140</v>
          </cell>
          <cell r="B133">
            <v>2107.33</v>
          </cell>
        </row>
        <row r="134">
          <cell r="A134">
            <v>141</v>
          </cell>
          <cell r="B134">
            <v>2110.23</v>
          </cell>
        </row>
        <row r="135">
          <cell r="A135">
            <v>142</v>
          </cell>
          <cell r="B135">
            <v>2108.64</v>
          </cell>
        </row>
        <row r="136">
          <cell r="A136">
            <v>143</v>
          </cell>
          <cell r="B136">
            <v>2108.64</v>
          </cell>
        </row>
        <row r="137">
          <cell r="A137">
            <v>144</v>
          </cell>
          <cell r="B137">
            <v>2074.35</v>
          </cell>
        </row>
        <row r="138">
          <cell r="A138">
            <v>146</v>
          </cell>
          <cell r="B138">
            <v>2115.83</v>
          </cell>
        </row>
        <row r="139">
          <cell r="A139">
            <v>147</v>
          </cell>
          <cell r="B139">
            <v>2116.12</v>
          </cell>
        </row>
        <row r="140">
          <cell r="A140">
            <v>148</v>
          </cell>
          <cell r="B140">
            <v>2115.91</v>
          </cell>
        </row>
        <row r="141">
          <cell r="A141">
            <v>149</v>
          </cell>
          <cell r="B141">
            <v>2107.7600000000002</v>
          </cell>
        </row>
        <row r="142">
          <cell r="A142">
            <v>150</v>
          </cell>
          <cell r="B142">
            <v>2107.37</v>
          </cell>
        </row>
        <row r="143">
          <cell r="A143">
            <v>151</v>
          </cell>
          <cell r="B143">
            <v>2100.98</v>
          </cell>
        </row>
        <row r="144">
          <cell r="A144">
            <v>152</v>
          </cell>
          <cell r="B144">
            <v>2100.29</v>
          </cell>
        </row>
        <row r="145">
          <cell r="A145">
            <v>153</v>
          </cell>
          <cell r="B145">
            <v>2107.9899999999998</v>
          </cell>
        </row>
        <row r="146">
          <cell r="A146">
            <v>154</v>
          </cell>
          <cell r="B146">
            <v>2107.4699999999998</v>
          </cell>
        </row>
        <row r="147">
          <cell r="A147">
            <v>155</v>
          </cell>
          <cell r="B147">
            <v>2107.5700000000002</v>
          </cell>
        </row>
        <row r="148">
          <cell r="A148">
            <v>156</v>
          </cell>
          <cell r="B148">
            <v>2089.34</v>
          </cell>
        </row>
        <row r="149">
          <cell r="A149">
            <v>157</v>
          </cell>
          <cell r="B149">
            <v>2090.04</v>
          </cell>
        </row>
        <row r="150">
          <cell r="A150">
            <v>158</v>
          </cell>
          <cell r="B150">
            <v>2095.1999999999998</v>
          </cell>
        </row>
        <row r="151">
          <cell r="A151">
            <v>159</v>
          </cell>
          <cell r="B151">
            <v>2095.4</v>
          </cell>
        </row>
        <row r="152">
          <cell r="A152">
            <v>7</v>
          </cell>
          <cell r="B152">
            <v>2091.27</v>
          </cell>
        </row>
        <row r="153">
          <cell r="A153">
            <v>70</v>
          </cell>
          <cell r="B153">
            <v>2100.19</v>
          </cell>
        </row>
        <row r="154">
          <cell r="A154" t="str">
            <v>Tq</v>
          </cell>
          <cell r="B154">
            <v>2190.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6. AU"/>
      <sheetName val="PÓLIZAS"/>
      <sheetName val="F7. AMBIENTAL"/>
      <sheetName val="PRESTA"/>
      <sheetName val="BASE"/>
      <sheetName val="BASE CTOS"/>
      <sheetName val="APU"/>
      <sheetName val="FORMULARIO 3 PPTO"/>
    </sheetNames>
    <sheetDataSet>
      <sheetData sheetId="0"/>
      <sheetData sheetId="1"/>
      <sheetData sheetId="2"/>
      <sheetData sheetId="3"/>
      <sheetData sheetId="4">
        <row r="8">
          <cell r="D8">
            <v>0.75</v>
          </cell>
        </row>
        <row r="11">
          <cell r="D11">
            <v>68775</v>
          </cell>
        </row>
        <row r="348">
          <cell r="D348">
            <v>7307</v>
          </cell>
        </row>
        <row r="354">
          <cell r="D354">
            <v>66000</v>
          </cell>
        </row>
      </sheetData>
      <sheetData sheetId="5"/>
      <sheetData sheetId="6"/>
      <sheetData sheetId="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BASE"/>
      <sheetName val="BASE CTOS"/>
      <sheetName val="APU"/>
      <sheetName val="ANZÁ INTERCEPTOR"/>
      <sheetName val="ANZÁ REDES SECUNDARIAS"/>
      <sheetName val="RESUMEN"/>
    </sheetNames>
    <sheetDataSet>
      <sheetData sheetId="0" refreshError="1"/>
      <sheetData sheetId="1"/>
      <sheetData sheetId="2"/>
      <sheetData sheetId="3"/>
      <sheetData sheetId="4"/>
      <sheetData sheetId="5"/>
      <sheetData sheetId="6" refreshError="1"/>
      <sheetData sheetId="7"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catoma"/>
      <sheetName val="Condución PVC"/>
      <sheetName val="Tanque"/>
      <sheetName val="PTO BOCA-COND"/>
      <sheetName val="PTO TANQ.DE ALM"/>
      <sheetName val="PTO REDES"/>
      <sheetName val="PTO REDES BA"/>
      <sheetName val="Inversión Acdto"/>
      <sheetName val="CANT OBRA "/>
      <sheetName val="APU "/>
      <sheetName val="Base de Diseño"/>
      <sheetName val="Hoja2"/>
      <sheetName val="VISC"/>
      <sheetName val="Condución_PVC"/>
      <sheetName val="PTO_BOCA-COND"/>
      <sheetName val="PTO_TANQ_DE_ALM"/>
      <sheetName val="PTO_REDES"/>
      <sheetName val="PTO_REDES_BA"/>
      <sheetName val="Inversión_Acdto"/>
      <sheetName val="CANT_OBRA_"/>
      <sheetName val="APU_"/>
      <sheetName val="Base_de_Diseño"/>
      <sheetName val="PTO REDES _x0002_A"/>
      <sheetName val="Condución_PVC3"/>
      <sheetName val="PTO_BOCA-COND3"/>
      <sheetName val="PTO_TANQ_DE_ALM3"/>
      <sheetName val="PTO_REDES3"/>
      <sheetName val="PTO_REDES_BA3"/>
      <sheetName val="Inversión_Acdto3"/>
      <sheetName val="CANT_OBRA_3"/>
      <sheetName val="APU_3"/>
      <sheetName val="Base_de_Diseño3"/>
      <sheetName val="Condución_PVC2"/>
      <sheetName val="PTO_BOCA-COND2"/>
      <sheetName val="PTO_TANQ_DE_ALM2"/>
      <sheetName val="PTO_REDES2"/>
      <sheetName val="PTO_REDES_BA2"/>
      <sheetName val="Inversión_Acdto2"/>
      <sheetName val="CANT_OBRA_2"/>
      <sheetName val="APU_2"/>
      <sheetName val="Base_de_Diseño2"/>
      <sheetName val="Condución_PVC1"/>
      <sheetName val="PTO_BOCA-COND1"/>
      <sheetName val="PTO_TANQ_DE_ALM1"/>
      <sheetName val="PTO_REDES1"/>
      <sheetName val="PTO_REDES_BA1"/>
      <sheetName val="Inversión_Acdto1"/>
      <sheetName val="CANT_OBRA_1"/>
      <sheetName val="APU_1"/>
      <sheetName val="Base_de_Diseño1"/>
      <sheetName val="Condución_PVC4"/>
      <sheetName val="PTO_BOCA-COND4"/>
      <sheetName val="PTO_TANQ_DE_ALM4"/>
      <sheetName val="PTO_REDES4"/>
      <sheetName val="PTO_REDES_BA4"/>
      <sheetName val="Inversión_Acdto4"/>
      <sheetName val="CANT_OBRA_4"/>
      <sheetName val="APU_4"/>
      <sheetName val="Base_de_Diseño4"/>
      <sheetName val="Condución_PVC5"/>
      <sheetName val="PTO_BOCA-COND5"/>
      <sheetName val="PTO_TANQ_DE_ALM5"/>
      <sheetName val="PTO_REDES5"/>
      <sheetName val="PTO_REDES_BA5"/>
      <sheetName val="Inversión_Acdto5"/>
      <sheetName val="CANT_OBRA_5"/>
      <sheetName val="APU_5"/>
      <sheetName val="Base_de_Diseño5"/>
      <sheetName val="Condución_PVC6"/>
      <sheetName val="PTO_BOCA-COND6"/>
      <sheetName val="PTO_TANQ_DE_ALM6"/>
      <sheetName val="PTO_REDES6"/>
      <sheetName val="PTO_REDES_BA6"/>
      <sheetName val="Inversión_Acdto6"/>
      <sheetName val="CANT_OBRA_6"/>
      <sheetName val="APU_6"/>
      <sheetName val="Base_de_Diseño6"/>
      <sheetName val="Condución_PVC7"/>
      <sheetName val="PTO_BOCA-COND7"/>
      <sheetName val="PTO_TANQ_DE_ALM7"/>
      <sheetName val="PTO_REDES7"/>
      <sheetName val="PTO_REDES_BA7"/>
      <sheetName val="Inversión_Acdto7"/>
      <sheetName val="CANT_OBRA_7"/>
      <sheetName val="APU_7"/>
      <sheetName val="Base_de_Diseño7"/>
      <sheetName val="Condución_PVC8"/>
      <sheetName val="PTO_BOCA-COND8"/>
      <sheetName val="PTO_TANQ_DE_ALM8"/>
      <sheetName val="PTO_REDES8"/>
      <sheetName val="PTO_REDES_BA8"/>
      <sheetName val="Inversión_Acdto8"/>
      <sheetName val="CANT_OBRA_8"/>
      <sheetName val="APU_8"/>
      <sheetName val="Base_de_Diseño8"/>
      <sheetName val="Condución_PVC10"/>
      <sheetName val="PTO_BOCA-COND10"/>
      <sheetName val="PTO_TANQ_DE_ALM10"/>
      <sheetName val="PTO_REDES10"/>
      <sheetName val="PTO_REDES_BA10"/>
      <sheetName val="Inversión_Acdto10"/>
      <sheetName val="CANT_OBRA_10"/>
      <sheetName val="APU_10"/>
      <sheetName val="Base_de_Diseño10"/>
      <sheetName val="Condución_PVC9"/>
      <sheetName val="PTO_BOCA-COND9"/>
      <sheetName val="PTO_TANQ_DE_ALM9"/>
      <sheetName val="PTO_REDES9"/>
      <sheetName val="PTO_REDES_BA9"/>
      <sheetName val="Inversión_Acdto9"/>
      <sheetName val="CANT_OBRA_9"/>
      <sheetName val="APU_9"/>
      <sheetName val="Base_de_Diseño9"/>
      <sheetName val="Condución_PVC15"/>
      <sheetName val="PTO_BOCA-COND15"/>
      <sheetName val="PTO_TANQ_DE_ALM15"/>
      <sheetName val="PTO_REDES15"/>
      <sheetName val="PTO_REDES_BA15"/>
      <sheetName val="Inversión_Acdto15"/>
      <sheetName val="CANT_OBRA_15"/>
      <sheetName val="APU_15"/>
      <sheetName val="Base_de_Diseño15"/>
      <sheetName val="Condución_PVC11"/>
      <sheetName val="PTO_BOCA-COND11"/>
      <sheetName val="PTO_TANQ_DE_ALM11"/>
      <sheetName val="PTO_REDES11"/>
      <sheetName val="PTO_REDES_BA11"/>
      <sheetName val="Inversión_Acdto11"/>
      <sheetName val="CANT_OBRA_11"/>
      <sheetName val="APU_11"/>
      <sheetName val="Base_de_Diseño11"/>
      <sheetName val="Condución_PVC12"/>
      <sheetName val="PTO_BOCA-COND12"/>
      <sheetName val="PTO_TANQ_DE_ALM12"/>
      <sheetName val="PTO_REDES12"/>
      <sheetName val="PTO_REDES_BA12"/>
      <sheetName val="Inversión_Acdto12"/>
      <sheetName val="CANT_OBRA_12"/>
      <sheetName val="APU_12"/>
      <sheetName val="Base_de_Diseño12"/>
      <sheetName val="Condución_PVC13"/>
      <sheetName val="PTO_BOCA-COND13"/>
      <sheetName val="PTO_TANQ_DE_ALM13"/>
      <sheetName val="PTO_REDES13"/>
      <sheetName val="PTO_REDES_BA13"/>
      <sheetName val="Inversión_Acdto13"/>
      <sheetName val="CANT_OBRA_13"/>
      <sheetName val="APU_13"/>
      <sheetName val="Base_de_Diseño13"/>
      <sheetName val="Condución_PVC14"/>
      <sheetName val="PTO_BOCA-COND14"/>
      <sheetName val="PTO_TANQ_DE_ALM14"/>
      <sheetName val="PTO_REDES14"/>
      <sheetName val="PTO_REDES_BA14"/>
      <sheetName val="Inversión_Acdto14"/>
      <sheetName val="CANT_OBRA_14"/>
      <sheetName val="APU_14"/>
      <sheetName val="Base_de_Diseño14"/>
      <sheetName val="Condución_PVC16"/>
      <sheetName val="PTO_BOCA-COND16"/>
      <sheetName val="PTO_TANQ_DE_ALM16"/>
      <sheetName val="PTO_REDES16"/>
      <sheetName val="PTO_REDES_BA16"/>
      <sheetName val="Inversión_Acdto16"/>
      <sheetName val="CANT_OBRA_16"/>
      <sheetName val="APU_16"/>
      <sheetName val="Base_de_Diseño16"/>
      <sheetName val="Condución_PVC17"/>
      <sheetName val="PTO_BOCA-COND17"/>
      <sheetName val="PTO_TANQ_DE_ALM17"/>
      <sheetName val="PTO_REDES17"/>
      <sheetName val="PTO_REDES_BA17"/>
      <sheetName val="Inversión_Acdto17"/>
      <sheetName val="CANT_OBRA_17"/>
      <sheetName val="APU_17"/>
      <sheetName val="Base_de_Diseño17"/>
      <sheetName val="Condución_PVC18"/>
      <sheetName val="PTO_BOCA-COND18"/>
      <sheetName val="PTO_TANQ_DE_ALM18"/>
      <sheetName val="PTO_REDES18"/>
      <sheetName val="PTO_REDES_BA18"/>
      <sheetName val="Inversión_Acdto18"/>
      <sheetName val="CANT_OBRA_18"/>
      <sheetName val="APU_18"/>
      <sheetName val="Base_de_Diseño18"/>
      <sheetName val="Condución_PVC19"/>
      <sheetName val="PTO_BOCA-COND19"/>
      <sheetName val="PTO_TANQ_DE_ALM19"/>
      <sheetName val="PTO_REDES19"/>
      <sheetName val="PTO_REDES_BA19"/>
      <sheetName val="Inversión_Acdto19"/>
      <sheetName val="CANT_OBRA_19"/>
      <sheetName val="APU_19"/>
      <sheetName val="Base_de_Diseño19"/>
      <sheetName val="Condución_PVC20"/>
      <sheetName val="PTO_BOCA-COND20"/>
      <sheetName val="PTO_TANQ_DE_ALM20"/>
      <sheetName val="PTO_REDES20"/>
      <sheetName val="PTO_REDES_BA20"/>
      <sheetName val="Inversión_Acdto20"/>
      <sheetName val="CANT_OBRA_20"/>
      <sheetName val="APU_20"/>
      <sheetName val="Base_de_Diseño20"/>
    </sheetNames>
    <sheetDataSet>
      <sheetData sheetId="0"/>
      <sheetData sheetId="1"/>
      <sheetData sheetId="2"/>
      <sheetData sheetId="3"/>
      <sheetData sheetId="4"/>
      <sheetData sheetId="5"/>
      <sheetData sheetId="6"/>
      <sheetData sheetId="7"/>
      <sheetData sheetId="8"/>
      <sheetData sheetId="9"/>
      <sheetData sheetId="10" refreshError="1">
        <row r="1">
          <cell r="A1" t="str">
            <v>Name</v>
          </cell>
          <cell r="B1" t="str">
            <v>North</v>
          </cell>
          <cell r="C1" t="str">
            <v>East</v>
          </cell>
          <cell r="D1" t="str">
            <v>Zeta</v>
          </cell>
        </row>
        <row r="2">
          <cell r="A2" t="str">
            <v>E 1</v>
          </cell>
          <cell r="B2">
            <v>1198640</v>
          </cell>
          <cell r="C2">
            <v>1156060</v>
          </cell>
          <cell r="D2">
            <v>2550</v>
          </cell>
        </row>
        <row r="3">
          <cell r="A3" t="str">
            <v>E 2</v>
          </cell>
          <cell r="B3">
            <v>1198661.4314833826</v>
          </cell>
          <cell r="C3">
            <v>1156068.3521955032</v>
          </cell>
          <cell r="D3">
            <v>2545.1046240562905</v>
          </cell>
        </row>
        <row r="4">
          <cell r="A4" t="str">
            <v>E 3</v>
          </cell>
          <cell r="B4">
            <v>1198683.586271784</v>
          </cell>
          <cell r="C4">
            <v>1156071.7747893706</v>
          </cell>
          <cell r="D4">
            <v>2543.7430088693109</v>
          </cell>
        </row>
        <row r="5">
          <cell r="A5" t="str">
            <v>E 4</v>
          </cell>
          <cell r="B5">
            <v>1198698.1670580145</v>
          </cell>
          <cell r="C5">
            <v>1156081.3966551002</v>
          </cell>
          <cell r="D5">
            <v>2538.5431524070723</v>
          </cell>
        </row>
        <row r="6">
          <cell r="A6" t="str">
            <v>E 5</v>
          </cell>
          <cell r="B6">
            <v>1198736.3187798336</v>
          </cell>
          <cell r="C6">
            <v>1156098.3968606419</v>
          </cell>
          <cell r="D6">
            <v>2525.3241544755488</v>
          </cell>
        </row>
        <row r="7">
          <cell r="A7" t="str">
            <v>E 6</v>
          </cell>
          <cell r="B7">
            <v>1198797.1544322704</v>
          </cell>
          <cell r="C7">
            <v>1156159.0675707262</v>
          </cell>
          <cell r="D7">
            <v>2476.4892245824485</v>
          </cell>
        </row>
        <row r="8">
          <cell r="A8" t="str">
            <v>E 7</v>
          </cell>
          <cell r="B8">
            <v>1198870.1339611248</v>
          </cell>
          <cell r="C8">
            <v>1156211.0742659138</v>
          </cell>
          <cell r="D8">
            <v>2440.1465126943672</v>
          </cell>
        </row>
        <row r="9">
          <cell r="A9" t="str">
            <v>E 8</v>
          </cell>
          <cell r="B9">
            <v>1198912.005967923</v>
          </cell>
          <cell r="C9">
            <v>1156281.1683285895</v>
          </cell>
          <cell r="D9">
            <v>2396.6195408709491</v>
          </cell>
        </row>
        <row r="10">
          <cell r="A10" t="str">
            <v>E 9</v>
          </cell>
          <cell r="B10">
            <v>1198929.4387574408</v>
          </cell>
          <cell r="C10">
            <v>1156292.470221336</v>
          </cell>
          <cell r="D10">
            <v>2405.4598504983906</v>
          </cell>
        </row>
        <row r="11">
          <cell r="A11" t="str">
            <v>E 10</v>
          </cell>
          <cell r="B11">
            <v>1198959.5201276727</v>
          </cell>
          <cell r="C11">
            <v>1156292.0501788759</v>
          </cell>
          <cell r="D11">
            <v>2407.3290903378183</v>
          </cell>
        </row>
        <row r="12">
          <cell r="A12" t="str">
            <v>E 11</v>
          </cell>
          <cell r="B12">
            <v>1198969.6578653136</v>
          </cell>
          <cell r="C12">
            <v>1156296.5703879667</v>
          </cell>
          <cell r="D12">
            <v>2408.6289055529542</v>
          </cell>
        </row>
        <row r="13">
          <cell r="A13" t="str">
            <v>E 12</v>
          </cell>
          <cell r="B13">
            <v>1198997.1656322635</v>
          </cell>
          <cell r="C13">
            <v>1156318.0714770283</v>
          </cell>
          <cell r="D13">
            <v>2410.3657641319828</v>
          </cell>
        </row>
        <row r="14">
          <cell r="A14" t="str">
            <v>E 13</v>
          </cell>
          <cell r="B14">
            <v>1199014.6888316069</v>
          </cell>
          <cell r="C14">
            <v>1156366.7144359644</v>
          </cell>
          <cell r="D14">
            <v>2418.656790779115</v>
          </cell>
        </row>
        <row r="15">
          <cell r="A15" t="str">
            <v>E 14</v>
          </cell>
          <cell r="B15">
            <v>1199045.5391627883</v>
          </cell>
          <cell r="C15">
            <v>1156394.2185225531</v>
          </cell>
          <cell r="D15">
            <v>2413.3544141438406</v>
          </cell>
        </row>
        <row r="16">
          <cell r="A16" t="str">
            <v>E 15</v>
          </cell>
          <cell r="B16">
            <v>1199072.6851913074</v>
          </cell>
          <cell r="C16">
            <v>1156403.7376346891</v>
          </cell>
          <cell r="D16">
            <v>2412.374426449378</v>
          </cell>
        </row>
        <row r="17">
          <cell r="A17" t="str">
            <v>E 16</v>
          </cell>
          <cell r="B17">
            <v>1199109.1054662245</v>
          </cell>
          <cell r="C17">
            <v>1156404.662002966</v>
          </cell>
          <cell r="D17">
            <v>2410.2977053058694</v>
          </cell>
        </row>
        <row r="18">
          <cell r="A18" t="str">
            <v>E 17</v>
          </cell>
          <cell r="B18">
            <v>1199146.7301672616</v>
          </cell>
          <cell r="C18">
            <v>1156419.2380378852</v>
          </cell>
          <cell r="D18">
            <v>2414.0748706577365</v>
          </cell>
        </row>
        <row r="19">
          <cell r="A19" t="str">
            <v>E 18</v>
          </cell>
          <cell r="B19">
            <v>1199155.218049777</v>
          </cell>
          <cell r="C19">
            <v>1156421.6727897346</v>
          </cell>
          <cell r="D19">
            <v>2412.5079255404767</v>
          </cell>
        </row>
        <row r="20">
          <cell r="A20" t="str">
            <v>E 19</v>
          </cell>
          <cell r="B20">
            <v>1199169.9025881013</v>
          </cell>
          <cell r="C20">
            <v>1156446.3989092207</v>
          </cell>
          <cell r="D20">
            <v>2405.9085691368978</v>
          </cell>
        </row>
        <row r="21">
          <cell r="A21" t="str">
            <v>E 20</v>
          </cell>
          <cell r="B21">
            <v>1199298.650311891</v>
          </cell>
          <cell r="C21">
            <v>1156463.8730267235</v>
          </cell>
          <cell r="D21">
            <v>2408.9650377332209</v>
          </cell>
        </row>
        <row r="22">
          <cell r="A22" t="str">
            <v>E 21</v>
          </cell>
          <cell r="B22">
            <v>1199373.198706822</v>
          </cell>
          <cell r="C22">
            <v>1156498.8760566739</v>
          </cell>
          <cell r="D22">
            <v>2412.3997980423665</v>
          </cell>
        </row>
        <row r="23">
          <cell r="A23" t="str">
            <v>E 22</v>
          </cell>
          <cell r="B23">
            <v>1199441.4786268498</v>
          </cell>
          <cell r="C23">
            <v>1156545.3187344507</v>
          </cell>
          <cell r="D23">
            <v>2436.802798203616</v>
          </cell>
        </row>
        <row r="24">
          <cell r="A24" t="str">
            <v>E 23</v>
          </cell>
          <cell r="B24">
            <v>1199521.2996775832</v>
          </cell>
          <cell r="C24">
            <v>1156548.5618900547</v>
          </cell>
          <cell r="D24">
            <v>2464.4118288048576</v>
          </cell>
        </row>
        <row r="25">
          <cell r="A25" t="str">
            <v>E 24</v>
          </cell>
          <cell r="B25">
            <v>1199572.2389211939</v>
          </cell>
          <cell r="C25">
            <v>1156571.0494265996</v>
          </cell>
          <cell r="D25">
            <v>2473.0790380116791</v>
          </cell>
        </row>
        <row r="26">
          <cell r="A26" t="str">
            <v>E 25</v>
          </cell>
          <cell r="B26">
            <v>1199603.4357596841</v>
          </cell>
          <cell r="C26">
            <v>1156603.7219986247</v>
          </cell>
          <cell r="D26">
            <v>2477.979364855566</v>
          </cell>
        </row>
        <row r="27">
          <cell r="A27" t="str">
            <v>E 26</v>
          </cell>
          <cell r="B27">
            <v>1199701.4847613908</v>
          </cell>
          <cell r="C27">
            <v>1156655.3262834204</v>
          </cell>
          <cell r="D27">
            <v>2489.5731431741115</v>
          </cell>
        </row>
        <row r="28">
          <cell r="A28" t="str">
            <v>E 27</v>
          </cell>
          <cell r="B28">
            <v>1199788.6923681123</v>
          </cell>
          <cell r="C28">
            <v>1156699.5267066755</v>
          </cell>
          <cell r="D28">
            <v>2498.0566500024424</v>
          </cell>
        </row>
        <row r="29">
          <cell r="A29" t="str">
            <v>E 28</v>
          </cell>
          <cell r="B29">
            <v>1199956.8116079145</v>
          </cell>
          <cell r="C29">
            <v>1156733.4509385289</v>
          </cell>
          <cell r="D29">
            <v>2526.1746814342487</v>
          </cell>
        </row>
        <row r="30">
          <cell r="A30" t="str">
            <v>E29</v>
          </cell>
          <cell r="B30">
            <v>1199980.2646430244</v>
          </cell>
          <cell r="C30">
            <v>1156722.4720818489</v>
          </cell>
          <cell r="D30">
            <v>2526.5137019595463</v>
          </cell>
        </row>
        <row r="31">
          <cell r="A31" t="str">
            <v>E 30</v>
          </cell>
          <cell r="B31">
            <v>1200044.6801509394</v>
          </cell>
          <cell r="C31">
            <v>1156678.4964718393</v>
          </cell>
          <cell r="D31">
            <v>2527.1414319375754</v>
          </cell>
        </row>
        <row r="32">
          <cell r="A32" t="str">
            <v>E 31</v>
          </cell>
          <cell r="B32">
            <v>1200136.8110802278</v>
          </cell>
          <cell r="C32">
            <v>1156607.2182229683</v>
          </cell>
          <cell r="D32">
            <v>2528.4743495898706</v>
          </cell>
        </row>
        <row r="33">
          <cell r="A33" t="str">
            <v>E 32</v>
          </cell>
          <cell r="B33">
            <v>1200162.5207158499</v>
          </cell>
          <cell r="C33">
            <v>1156596.6185593507</v>
          </cell>
          <cell r="D33">
            <v>2529.543450072958</v>
          </cell>
        </row>
        <row r="34">
          <cell r="A34" t="str">
            <v>E 33</v>
          </cell>
          <cell r="B34">
            <v>1200175.6344881034</v>
          </cell>
          <cell r="C34">
            <v>1156604.8501298656</v>
          </cell>
          <cell r="D34">
            <v>2529.0333000633195</v>
          </cell>
        </row>
        <row r="35">
          <cell r="A35" t="str">
            <v>E 34</v>
          </cell>
          <cell r="B35">
            <v>1200185.7576149923</v>
          </cell>
          <cell r="C35">
            <v>1156626.4035404285</v>
          </cell>
          <cell r="D35">
            <v>2527.5858055742556</v>
          </cell>
        </row>
        <row r="36">
          <cell r="A36" t="str">
            <v>E 35</v>
          </cell>
          <cell r="B36">
            <v>1200196.636358859</v>
          </cell>
          <cell r="C36">
            <v>1156658.1777511265</v>
          </cell>
          <cell r="D36">
            <v>2522.9993702856968</v>
          </cell>
        </row>
        <row r="37">
          <cell r="A37" t="str">
            <v>E 36</v>
          </cell>
          <cell r="B37">
            <v>1200214.8943246687</v>
          </cell>
          <cell r="C37">
            <v>1156670.5470704213</v>
          </cell>
          <cell r="D37">
            <v>2524.4619796295628</v>
          </cell>
        </row>
        <row r="38">
          <cell r="A38" t="str">
            <v>E 37</v>
          </cell>
          <cell r="B38">
            <v>1200227.4525368223</v>
          </cell>
          <cell r="C38">
            <v>1156676.5126103323</v>
          </cell>
          <cell r="D38">
            <v>2526.515243746564</v>
          </cell>
        </row>
        <row r="39">
          <cell r="A39" t="str">
            <v>E 38</v>
          </cell>
          <cell r="B39">
            <v>1200245.0926652306</v>
          </cell>
          <cell r="C39">
            <v>1156686.3057915287</v>
          </cell>
          <cell r="D39">
            <v>2525.8224102553554</v>
          </cell>
        </row>
        <row r="40">
          <cell r="A40" t="str">
            <v>E 39</v>
          </cell>
          <cell r="B40">
            <v>1200263.0483829228</v>
          </cell>
          <cell r="C40">
            <v>1156709.0382745424</v>
          </cell>
          <cell r="D40">
            <v>2524.8665308469367</v>
          </cell>
        </row>
        <row r="41">
          <cell r="A41" t="str">
            <v>E 41</v>
          </cell>
          <cell r="B41">
            <v>1200410.2710751474</v>
          </cell>
          <cell r="C41">
            <v>1156789.9855081504</v>
          </cell>
          <cell r="D41">
            <v>2520.745140985654</v>
          </cell>
        </row>
        <row r="42">
          <cell r="A42" t="str">
            <v>E 42</v>
          </cell>
          <cell r="B42">
            <v>1200427.8152201665</v>
          </cell>
          <cell r="C42">
            <v>1156804.1999423217</v>
          </cell>
          <cell r="D42">
            <v>2522.3970014328224</v>
          </cell>
        </row>
        <row r="43">
          <cell r="A43" t="str">
            <v>E 43</v>
          </cell>
          <cell r="B43">
            <v>1200443.419138185</v>
          </cell>
          <cell r="C43">
            <v>1156826.4880962861</v>
          </cell>
          <cell r="D43">
            <v>2523.4740919172491</v>
          </cell>
        </row>
        <row r="44">
          <cell r="A44" t="str">
            <v>E 44</v>
          </cell>
          <cell r="B44">
            <v>1200460.2974662515</v>
          </cell>
          <cell r="C44">
            <v>1156842.8395745573</v>
          </cell>
          <cell r="D44">
            <v>2523.4495967104467</v>
          </cell>
        </row>
        <row r="45">
          <cell r="A45" t="str">
            <v>E 45</v>
          </cell>
          <cell r="B45">
            <v>1200468.2695589254</v>
          </cell>
          <cell r="C45">
            <v>1156856.8799684118</v>
          </cell>
          <cell r="D45">
            <v>2521.032104719337</v>
          </cell>
        </row>
        <row r="46">
          <cell r="A46" t="str">
            <v>E 46</v>
          </cell>
          <cell r="B46">
            <v>1200476.6167207242</v>
          </cell>
          <cell r="C46">
            <v>1156874.3627035725</v>
          </cell>
          <cell r="D46">
            <v>2525.1188178440757</v>
          </cell>
        </row>
        <row r="47">
          <cell r="A47" t="str">
            <v>E 47</v>
          </cell>
          <cell r="B47">
            <v>1200485.5136852486</v>
          </cell>
          <cell r="C47">
            <v>1156888.2938358786</v>
          </cell>
          <cell r="D47">
            <v>2522.2913882734438</v>
          </cell>
        </row>
        <row r="48">
          <cell r="A48" t="str">
            <v>E 48</v>
          </cell>
          <cell r="B48">
            <v>1200495.2845766561</v>
          </cell>
          <cell r="C48">
            <v>1156919.8395358517</v>
          </cell>
          <cell r="D48">
            <v>2530.6070980262871</v>
          </cell>
        </row>
        <row r="49">
          <cell r="A49" t="str">
            <v>E 49</v>
          </cell>
          <cell r="B49">
            <v>1200494.4885837378</v>
          </cell>
          <cell r="C49">
            <v>1156929.4927303381</v>
          </cell>
          <cell r="D49">
            <v>2530.9761702945561</v>
          </cell>
        </row>
        <row r="50">
          <cell r="A50" t="str">
            <v>E 50</v>
          </cell>
          <cell r="B50">
            <v>1200513.6383498514</v>
          </cell>
          <cell r="C50">
            <v>1156948.3275848073</v>
          </cell>
          <cell r="D50">
            <v>2532.9196575334759</v>
          </cell>
        </row>
        <row r="51">
          <cell r="A51" t="str">
            <v>E 51</v>
          </cell>
          <cell r="B51">
            <v>1200527.8018260011</v>
          </cell>
          <cell r="C51">
            <v>1156951.6575679844</v>
          </cell>
          <cell r="D51">
            <v>2532.8501755128191</v>
          </cell>
        </row>
        <row r="52">
          <cell r="A52" t="str">
            <v>E 52</v>
          </cell>
          <cell r="B52">
            <v>1200555.8606089833</v>
          </cell>
          <cell r="C52">
            <v>1156965.6293315708</v>
          </cell>
          <cell r="D52">
            <v>2539.633655583702</v>
          </cell>
        </row>
        <row r="53">
          <cell r="A53" t="str">
            <v>E 53</v>
          </cell>
          <cell r="B53">
            <v>1200588.968307907</v>
          </cell>
          <cell r="C53">
            <v>1156968.3383526683</v>
          </cell>
          <cell r="D53">
            <v>2536.052654585189</v>
          </cell>
        </row>
        <row r="54">
          <cell r="A54" t="str">
            <v>E 54</v>
          </cell>
          <cell r="B54">
            <v>1200636.4165721599</v>
          </cell>
          <cell r="C54">
            <v>1156935.6796077611</v>
          </cell>
          <cell r="D54">
            <v>2524.0563747214169</v>
          </cell>
        </row>
        <row r="55">
          <cell r="A55" t="str">
            <v>E 56</v>
          </cell>
          <cell r="B55">
            <v>1200693.9773621943</v>
          </cell>
          <cell r="C55">
            <v>1156907.2694783767</v>
          </cell>
          <cell r="D55">
            <v>2519.9643090939949</v>
          </cell>
        </row>
        <row r="56">
          <cell r="A56" t="str">
            <v>E 57</v>
          </cell>
          <cell r="B56">
            <v>1200828.4679483431</v>
          </cell>
          <cell r="C56">
            <v>1156873.6610171979</v>
          </cell>
          <cell r="D56">
            <v>2512.7569087757802</v>
          </cell>
        </row>
        <row r="57">
          <cell r="A57" t="str">
            <v>E 58</v>
          </cell>
          <cell r="B57">
            <v>1200910.4893043702</v>
          </cell>
          <cell r="C57">
            <v>1156924.935768188</v>
          </cell>
          <cell r="D57">
            <v>2514.1640308735709</v>
          </cell>
        </row>
        <row r="58">
          <cell r="A58" t="str">
            <v>E 59</v>
          </cell>
          <cell r="B58">
            <v>1201009.0339333627</v>
          </cell>
          <cell r="C58">
            <v>1156969.0765534306</v>
          </cell>
          <cell r="D58">
            <v>2515.6719463501986</v>
          </cell>
        </row>
        <row r="59">
          <cell r="A59" t="str">
            <v>E 60</v>
          </cell>
          <cell r="B59">
            <v>1201158.8053361846</v>
          </cell>
          <cell r="C59">
            <v>1156997.7109470337</v>
          </cell>
          <cell r="D59">
            <v>2514.1149215443006</v>
          </cell>
        </row>
        <row r="60">
          <cell r="A60" t="str">
            <v>E 61</v>
          </cell>
          <cell r="B60">
            <v>1201236.5577927362</v>
          </cell>
          <cell r="C60">
            <v>1156974.4457112809</v>
          </cell>
          <cell r="D60">
            <v>2515.4459357619758</v>
          </cell>
        </row>
        <row r="61">
          <cell r="A61" t="str">
            <v>TANQUE</v>
          </cell>
          <cell r="B61">
            <v>1201223.0777387635</v>
          </cell>
          <cell r="C61">
            <v>1156997.6346046545</v>
          </cell>
          <cell r="D61">
            <v>2515.4459357619758</v>
          </cell>
        </row>
        <row r="62">
          <cell r="A62" t="str">
            <v>E 63</v>
          </cell>
          <cell r="B62">
            <v>1201329.7340078545</v>
          </cell>
          <cell r="C62">
            <v>1157002.9621789558</v>
          </cell>
          <cell r="D62">
            <v>2499.4530312399193</v>
          </cell>
        </row>
        <row r="63">
          <cell r="A63" t="str">
            <v>E 64</v>
          </cell>
          <cell r="B63">
            <v>1201410.1940114372</v>
          </cell>
          <cell r="C63">
            <v>1157056.6110600331</v>
          </cell>
          <cell r="D63">
            <v>2494.1111248591005</v>
          </cell>
        </row>
        <row r="64">
          <cell r="A64" t="str">
            <v>E 65</v>
          </cell>
          <cell r="B64">
            <v>1201456.7728091641</v>
          </cell>
          <cell r="C64">
            <v>1157077.2427571008</v>
          </cell>
          <cell r="D64">
            <v>2495.8069813297693</v>
          </cell>
        </row>
        <row r="65">
          <cell r="A65" t="str">
            <v>E 66</v>
          </cell>
          <cell r="B65">
            <v>1201524.1942204738</v>
          </cell>
          <cell r="C65">
            <v>1157073.8030849809</v>
          </cell>
          <cell r="D65">
            <v>2485.6643794112151</v>
          </cell>
        </row>
        <row r="66">
          <cell r="A66" t="str">
            <v>E 67</v>
          </cell>
          <cell r="B66">
            <v>1201624.6767403781</v>
          </cell>
          <cell r="C66">
            <v>1157090.9889045537</v>
          </cell>
          <cell r="D66">
            <v>2471.0331145625109</v>
          </cell>
        </row>
        <row r="67">
          <cell r="A67" t="str">
            <v>E 68</v>
          </cell>
          <cell r="B67">
            <v>1201740.8944677503</v>
          </cell>
          <cell r="C67">
            <v>1157104.4260477917</v>
          </cell>
          <cell r="D67">
            <v>2455.5748598036562</v>
          </cell>
        </row>
        <row r="68">
          <cell r="A68" t="str">
            <v>E 69</v>
          </cell>
          <cell r="B68">
            <v>1201767.9082942279</v>
          </cell>
          <cell r="C68">
            <v>1157084.5400441966</v>
          </cell>
          <cell r="D68">
            <v>2449.2413625378786</v>
          </cell>
        </row>
        <row r="69">
          <cell r="A69" t="str">
            <v>E 70</v>
          </cell>
          <cell r="B69">
            <v>1201801.3983906147</v>
          </cell>
          <cell r="C69">
            <v>1157064.4701631886</v>
          </cell>
          <cell r="D69">
            <v>2450.7290662171895</v>
          </cell>
        </row>
        <row r="70">
          <cell r="A70" t="str">
            <v>E 71</v>
          </cell>
          <cell r="B70">
            <v>1201844.8558655567</v>
          </cell>
          <cell r="C70">
            <v>1157068.5653501705</v>
          </cell>
          <cell r="D70">
            <v>2448.6374382848117</v>
          </cell>
        </row>
        <row r="71">
          <cell r="A71" t="str">
            <v>E 72</v>
          </cell>
          <cell r="B71">
            <v>1201883.660074306</v>
          </cell>
          <cell r="C71">
            <v>1157059.8402101472</v>
          </cell>
          <cell r="D71">
            <v>2444.4945160042294</v>
          </cell>
        </row>
        <row r="72">
          <cell r="A72" t="str">
            <v>E 73</v>
          </cell>
          <cell r="B72">
            <v>1202017.8484438281</v>
          </cell>
          <cell r="C72">
            <v>1157027.9613910771</v>
          </cell>
          <cell r="D72">
            <v>2441.2365798892761</v>
          </cell>
        </row>
        <row r="73">
          <cell r="A73" t="str">
            <v>E 74</v>
          </cell>
          <cell r="B73">
            <v>1202118.2784571757</v>
          </cell>
          <cell r="C73">
            <v>1157017.5288250018</v>
          </cell>
          <cell r="D73">
            <v>2426.7781364565503</v>
          </cell>
        </row>
        <row r="74">
          <cell r="A74" t="str">
            <v>E 75</v>
          </cell>
          <cell r="B74">
            <v>1202258.4071790825</v>
          </cell>
          <cell r="C74">
            <v>1156925.9378520846</v>
          </cell>
          <cell r="D74">
            <v>2410.3681708084036</v>
          </cell>
        </row>
        <row r="75">
          <cell r="A75" t="str">
            <v>E 76</v>
          </cell>
          <cell r="B75">
            <v>1202323.5447882202</v>
          </cell>
          <cell r="C75">
            <v>1156842.8871709555</v>
          </cell>
          <cell r="D75">
            <v>2394.0941138854596</v>
          </cell>
        </row>
        <row r="76">
          <cell r="A76" t="str">
            <v>E 77</v>
          </cell>
          <cell r="B76">
            <v>1202412.7836709954</v>
          </cell>
          <cell r="C76">
            <v>1156756.1692606518</v>
          </cell>
          <cell r="D76">
            <v>2391.2061802686144</v>
          </cell>
        </row>
        <row r="77">
          <cell r="A77" t="str">
            <v>E 78</v>
          </cell>
          <cell r="B77">
            <v>1202439.1360077332</v>
          </cell>
          <cell r="C77">
            <v>1156723.8421072371</v>
          </cell>
          <cell r="D77">
            <v>2385.4015255408476</v>
          </cell>
        </row>
        <row r="78">
          <cell r="A78" t="str">
            <v>E 79</v>
          </cell>
          <cell r="B78">
            <v>1202561.419794491</v>
          </cell>
          <cell r="C78">
            <v>1156615.9553988799</v>
          </cell>
          <cell r="D78">
            <v>2348.5846277771839</v>
          </cell>
        </row>
        <row r="79">
          <cell r="A79" t="str">
            <v>E80A</v>
          </cell>
          <cell r="B79">
            <v>1202619.8500000001</v>
          </cell>
          <cell r="C79">
            <v>1156534.6229999999</v>
          </cell>
          <cell r="D79">
            <v>2317.4856465617436</v>
          </cell>
        </row>
        <row r="80">
          <cell r="A80" t="str">
            <v>E127</v>
          </cell>
          <cell r="B80">
            <v>1202652.0113594693</v>
          </cell>
          <cell r="C80">
            <v>1156436.2368778361</v>
          </cell>
          <cell r="D80">
            <v>2304.5038364206489</v>
          </cell>
        </row>
        <row r="81">
          <cell r="A81" t="str">
            <v>E128</v>
          </cell>
          <cell r="B81">
            <v>1202651.7579246738</v>
          </cell>
          <cell r="C81">
            <v>1156405.6395445704</v>
          </cell>
          <cell r="D81">
            <v>2299.948682216856</v>
          </cell>
        </row>
        <row r="82">
          <cell r="A82" t="str">
            <v>E 81</v>
          </cell>
          <cell r="B82">
            <v>1202660.3728691745</v>
          </cell>
          <cell r="C82">
            <v>1156382.2248110771</v>
          </cell>
          <cell r="D82">
            <v>2298.3571462635655</v>
          </cell>
        </row>
        <row r="83">
          <cell r="A83" t="str">
            <v>E129</v>
          </cell>
          <cell r="B83">
            <v>1202682.5453559035</v>
          </cell>
          <cell r="C83">
            <v>1156346.1133751874</v>
          </cell>
          <cell r="D83">
            <v>2289.5045121793346</v>
          </cell>
        </row>
        <row r="84">
          <cell r="A84" t="str">
            <v>E130</v>
          </cell>
          <cell r="B84">
            <v>1202692.9902001237</v>
          </cell>
          <cell r="C84">
            <v>1156290.5403181058</v>
          </cell>
          <cell r="D84">
            <v>2274.0640717290662</v>
          </cell>
        </row>
        <row r="85">
          <cell r="A85" t="str">
            <v>E132</v>
          </cell>
          <cell r="B85">
            <v>1202714.5075197327</v>
          </cell>
          <cell r="C85">
            <v>1156215.6154882633</v>
          </cell>
          <cell r="D85">
            <v>2261.493430221587</v>
          </cell>
        </row>
        <row r="86">
          <cell r="A86" t="str">
            <v>E133</v>
          </cell>
          <cell r="B86">
            <v>1202762.5919691478</v>
          </cell>
          <cell r="C86">
            <v>1156146.0104082164</v>
          </cell>
          <cell r="D86">
            <v>2250.9637334111858</v>
          </cell>
        </row>
        <row r="87">
          <cell r="A87" t="str">
            <v>E134</v>
          </cell>
          <cell r="B87">
            <v>1202746.6763642642</v>
          </cell>
          <cell r="C87">
            <v>1156115.554587173</v>
          </cell>
          <cell r="D87">
            <v>2246.7461162573441</v>
          </cell>
        </row>
        <row r="88">
          <cell r="A88" t="str">
            <v>E135</v>
          </cell>
          <cell r="B88">
            <v>1202717.3957928275</v>
          </cell>
          <cell r="C88">
            <v>1156100.2693209024</v>
          </cell>
          <cell r="D88">
            <v>2245.3879312571803</v>
          </cell>
        </row>
        <row r="89">
          <cell r="A89" t="str">
            <v>E136</v>
          </cell>
          <cell r="B89">
            <v>1202659.2287504165</v>
          </cell>
          <cell r="C89">
            <v>1156054.4602618862</v>
          </cell>
          <cell r="D89">
            <v>2233.4576224904363</v>
          </cell>
        </row>
        <row r="90">
          <cell r="A90" t="str">
            <v>E137</v>
          </cell>
          <cell r="B90">
            <v>1202636.0846501845</v>
          </cell>
          <cell r="C90">
            <v>1156034.8870973312</v>
          </cell>
          <cell r="D90">
            <v>2233.0910943831077</v>
          </cell>
        </row>
        <row r="91">
          <cell r="A91" t="str">
            <v>E138</v>
          </cell>
          <cell r="B91">
            <v>1202588.0716337475</v>
          </cell>
          <cell r="C91">
            <v>1156019.8439053283</v>
          </cell>
          <cell r="D91">
            <v>2228.8689421967406</v>
          </cell>
        </row>
        <row r="92">
          <cell r="A92" t="str">
            <v>E139</v>
          </cell>
          <cell r="B92">
            <v>1202521.840837135</v>
          </cell>
          <cell r="C92">
            <v>1156025.6832849195</v>
          </cell>
          <cell r="D92">
            <v>2216.3543644555903</v>
          </cell>
        </row>
        <row r="93">
          <cell r="A93" t="str">
            <v>E140</v>
          </cell>
          <cell r="B93">
            <v>1202496.0903670695</v>
          </cell>
          <cell r="C93">
            <v>1156055.3485713762</v>
          </cell>
          <cell r="D93">
            <v>2210.7524898742217</v>
          </cell>
        </row>
        <row r="95">
          <cell r="A95">
            <v>86</v>
          </cell>
          <cell r="B95">
            <v>1201455.0879299478</v>
          </cell>
          <cell r="C95">
            <v>1157036.6709356536</v>
          </cell>
          <cell r="D95">
            <v>2496.7982274880205</v>
          </cell>
        </row>
        <row r="96">
          <cell r="A96">
            <v>87</v>
          </cell>
          <cell r="B96">
            <v>1201523.1753915499</v>
          </cell>
          <cell r="C96">
            <v>1157064.8609382799</v>
          </cell>
          <cell r="D96">
            <v>2485.6643794112151</v>
          </cell>
        </row>
        <row r="97">
          <cell r="A97">
            <v>88</v>
          </cell>
          <cell r="B97">
            <v>1201537.936856657</v>
          </cell>
          <cell r="C97">
            <v>1157066.1330742217</v>
          </cell>
          <cell r="D97">
            <v>2483.6174969903886</v>
          </cell>
        </row>
        <row r="98">
          <cell r="A98">
            <v>203</v>
          </cell>
          <cell r="B98">
            <v>1201685.6526446501</v>
          </cell>
          <cell r="C98">
            <v>1157211.9267090939</v>
          </cell>
          <cell r="D98">
            <v>2285.0005209954352</v>
          </cell>
        </row>
        <row r="99">
          <cell r="A99">
            <v>210</v>
          </cell>
          <cell r="B99">
            <v>1201731.9890232733</v>
          </cell>
          <cell r="C99">
            <v>1156919.782756869</v>
          </cell>
          <cell r="D99">
            <v>2299.6747515096022</v>
          </cell>
        </row>
        <row r="100">
          <cell r="A100">
            <v>209</v>
          </cell>
          <cell r="B100">
            <v>1201732.1412336736</v>
          </cell>
          <cell r="C100">
            <v>1156891.6409350443</v>
          </cell>
          <cell r="D100">
            <v>2299.5581673037705</v>
          </cell>
        </row>
        <row r="101">
          <cell r="A101">
            <v>211</v>
          </cell>
          <cell r="B101">
            <v>1201696.8220173253</v>
          </cell>
          <cell r="C101">
            <v>1156883.2854818371</v>
          </cell>
          <cell r="D101">
            <v>2300.9440968076619</v>
          </cell>
        </row>
        <row r="102">
          <cell r="A102">
            <v>212</v>
          </cell>
          <cell r="B102">
            <v>1201644.879379109</v>
          </cell>
          <cell r="C102">
            <v>1156797.1207006231</v>
          </cell>
          <cell r="D102">
            <v>2324.635327445556</v>
          </cell>
        </row>
        <row r="103">
          <cell r="A103">
            <v>208</v>
          </cell>
          <cell r="B103">
            <v>1201768.6759431229</v>
          </cell>
          <cell r="C103">
            <v>1156905.4145019932</v>
          </cell>
          <cell r="D103">
            <v>2293.8486182029364</v>
          </cell>
        </row>
        <row r="104">
          <cell r="A104">
            <v>207</v>
          </cell>
          <cell r="B104">
            <v>1201775.5443879138</v>
          </cell>
          <cell r="C104">
            <v>1156872.0317861168</v>
          </cell>
          <cell r="D104">
            <v>2286.3429947724708</v>
          </cell>
        </row>
        <row r="105">
          <cell r="A105">
            <v>206</v>
          </cell>
          <cell r="B105">
            <v>1201813.3719176103</v>
          </cell>
          <cell r="C105">
            <v>1156899.1934615038</v>
          </cell>
          <cell r="D105">
            <v>2278.5404555024388</v>
          </cell>
        </row>
        <row r="106">
          <cell r="A106">
            <v>204</v>
          </cell>
          <cell r="B106">
            <v>1201941.9871835229</v>
          </cell>
          <cell r="C106">
            <v>1156865.0948092754</v>
          </cell>
          <cell r="D106">
            <v>2276.1961727152543</v>
          </cell>
        </row>
        <row r="107">
          <cell r="A107">
            <v>213</v>
          </cell>
          <cell r="B107">
            <v>1201869.8376666289</v>
          </cell>
          <cell r="C107">
            <v>1157106.049477889</v>
          </cell>
          <cell r="D107">
            <v>2275.5070727189368</v>
          </cell>
        </row>
        <row r="108">
          <cell r="A108">
            <v>98</v>
          </cell>
          <cell r="B108">
            <v>1201880.301002478</v>
          </cell>
          <cell r="C108">
            <v>1157164.7829104403</v>
          </cell>
          <cell r="D108">
            <v>2443.8836542119552</v>
          </cell>
        </row>
        <row r="109">
          <cell r="A109">
            <v>97</v>
          </cell>
          <cell r="B109">
            <v>1201926.219174315</v>
          </cell>
          <cell r="C109">
            <v>1157138.7160612997</v>
          </cell>
          <cell r="D109">
            <v>2438.6866082614633</v>
          </cell>
        </row>
        <row r="110">
          <cell r="A110">
            <v>102</v>
          </cell>
          <cell r="B110">
            <v>1202012.7157914918</v>
          </cell>
          <cell r="C110">
            <v>1157043.1106470148</v>
          </cell>
          <cell r="D110">
            <v>2441.5158183922726</v>
          </cell>
        </row>
        <row r="111">
          <cell r="A111">
            <v>111</v>
          </cell>
          <cell r="B111">
            <v>1202122.6511351035</v>
          </cell>
          <cell r="C111">
            <v>1157003.589803281</v>
          </cell>
          <cell r="D111">
            <v>2422.0601476578627</v>
          </cell>
        </row>
        <row r="112">
          <cell r="A112">
            <v>110</v>
          </cell>
          <cell r="B112">
            <v>1202099.8613786928</v>
          </cell>
          <cell r="C112">
            <v>1156952.8751686553</v>
          </cell>
          <cell r="D112">
            <v>2412.8423350354415</v>
          </cell>
        </row>
        <row r="113">
          <cell r="A113">
            <v>198</v>
          </cell>
          <cell r="B113">
            <v>1202127.5307931774</v>
          </cell>
          <cell r="C113">
            <v>1156989.4638352133</v>
          </cell>
          <cell r="D113">
            <v>2446.9349488347002</v>
          </cell>
        </row>
        <row r="114">
          <cell r="A114">
            <v>103</v>
          </cell>
          <cell r="B114">
            <v>1202046.1714988863</v>
          </cell>
          <cell r="C114">
            <v>1156927.3113119854</v>
          </cell>
          <cell r="D114">
            <v>2416.7726468244286</v>
          </cell>
        </row>
        <row r="115">
          <cell r="A115" t="str">
            <v>E 85</v>
          </cell>
          <cell r="B115">
            <v>1202129.6661161201</v>
          </cell>
          <cell r="C115">
            <v>1156773.5679469011</v>
          </cell>
          <cell r="D115">
            <v>2290.6997682413576</v>
          </cell>
        </row>
        <row r="116">
          <cell r="A116">
            <v>196</v>
          </cell>
          <cell r="B116">
            <v>1202131.5636169766</v>
          </cell>
          <cell r="C116">
            <v>1156756.7835835852</v>
          </cell>
          <cell r="D116">
            <v>2288.7802270003872</v>
          </cell>
        </row>
        <row r="117">
          <cell r="A117">
            <v>175</v>
          </cell>
          <cell r="B117">
            <v>1202163.2689256617</v>
          </cell>
          <cell r="C117">
            <v>1156656.2602897964</v>
          </cell>
          <cell r="D117">
            <v>2314.315745111292</v>
          </cell>
        </row>
        <row r="118">
          <cell r="A118">
            <v>174</v>
          </cell>
          <cell r="B118">
            <v>1202203.7581261904</v>
          </cell>
          <cell r="C118">
            <v>1156587.1730688394</v>
          </cell>
          <cell r="D118">
            <v>2275.5147868012282</v>
          </cell>
        </row>
        <row r="119">
          <cell r="A119">
            <v>195</v>
          </cell>
          <cell r="B119">
            <v>1202078.1260710056</v>
          </cell>
          <cell r="C119">
            <v>1156782.8724234786</v>
          </cell>
          <cell r="D119">
            <v>2294.3467485281685</v>
          </cell>
        </row>
        <row r="120">
          <cell r="A120">
            <v>214</v>
          </cell>
          <cell r="B120">
            <v>1201981.0391769647</v>
          </cell>
          <cell r="C120">
            <v>1156594.8631563371</v>
          </cell>
          <cell r="D120">
            <v>2278.8350044491981</v>
          </cell>
        </row>
        <row r="121">
          <cell r="A121">
            <v>215</v>
          </cell>
          <cell r="B121">
            <v>1201969.1453609725</v>
          </cell>
          <cell r="C121">
            <v>1156604.9545125209</v>
          </cell>
          <cell r="D121">
            <v>2280.1049832927347</v>
          </cell>
        </row>
        <row r="122">
          <cell r="A122">
            <v>217</v>
          </cell>
          <cell r="B122">
            <v>1202059.2205305959</v>
          </cell>
          <cell r="C122">
            <v>1156466.063076251</v>
          </cell>
          <cell r="D122">
            <v>2226.3891398435376</v>
          </cell>
        </row>
        <row r="123">
          <cell r="A123">
            <v>216</v>
          </cell>
          <cell r="B123">
            <v>1202097.552268977</v>
          </cell>
          <cell r="C123">
            <v>1156485.485916021</v>
          </cell>
          <cell r="D123">
            <v>2236.596480133549</v>
          </cell>
        </row>
        <row r="124">
          <cell r="A124">
            <v>173</v>
          </cell>
          <cell r="B124">
            <v>1202131.554245628</v>
          </cell>
          <cell r="C124">
            <v>1156489.0712794461</v>
          </cell>
          <cell r="D124">
            <v>2236.1450457111705</v>
          </cell>
        </row>
        <row r="125">
          <cell r="A125">
            <v>172</v>
          </cell>
          <cell r="B125">
            <v>1202135.2984421197</v>
          </cell>
          <cell r="C125">
            <v>1156460.7146553106</v>
          </cell>
          <cell r="D125">
            <v>2223.1573230202498</v>
          </cell>
        </row>
        <row r="126">
          <cell r="A126">
            <v>194</v>
          </cell>
          <cell r="B126">
            <v>1202241.2377753661</v>
          </cell>
          <cell r="C126">
            <v>1156794.5307767421</v>
          </cell>
          <cell r="D126">
            <v>2264.3476434376962</v>
          </cell>
        </row>
        <row r="127">
          <cell r="A127">
            <v>119</v>
          </cell>
          <cell r="B127">
            <v>1202388.0165418454</v>
          </cell>
          <cell r="C127">
            <v>1156759.0276145977</v>
          </cell>
          <cell r="D127">
            <v>2389.8977813625406</v>
          </cell>
        </row>
        <row r="128">
          <cell r="A128">
            <v>188</v>
          </cell>
          <cell r="B128">
            <v>1202594.9376269158</v>
          </cell>
          <cell r="C128">
            <v>1156868.8355860095</v>
          </cell>
          <cell r="D128">
            <v>2191.296842593953</v>
          </cell>
        </row>
        <row r="129">
          <cell r="A129">
            <v>192</v>
          </cell>
          <cell r="B129">
            <v>1202439.3365694527</v>
          </cell>
          <cell r="C129">
            <v>1156698.4049070573</v>
          </cell>
          <cell r="D129">
            <v>2245.6351523255098</v>
          </cell>
        </row>
        <row r="130">
          <cell r="A130">
            <v>121</v>
          </cell>
          <cell r="B130">
            <v>1202461.1643546901</v>
          </cell>
          <cell r="C130">
            <v>1156723.726766028</v>
          </cell>
          <cell r="D130">
            <v>2376.7827218537127</v>
          </cell>
        </row>
        <row r="131">
          <cell r="A131">
            <v>123</v>
          </cell>
          <cell r="B131">
            <v>1202584.6303333684</v>
          </cell>
          <cell r="C131">
            <v>1156567.0741175357</v>
          </cell>
          <cell r="D131">
            <v>2341.5960743041096</v>
          </cell>
        </row>
        <row r="132">
          <cell r="A132">
            <v>124</v>
          </cell>
          <cell r="B132">
            <v>1202609.95239242</v>
          </cell>
          <cell r="C132">
            <v>1156584.7780849321</v>
          </cell>
          <cell r="D132">
            <v>2344.3031606500217</v>
          </cell>
        </row>
        <row r="133">
          <cell r="A133">
            <v>189</v>
          </cell>
          <cell r="B133">
            <v>1202637.4660466511</v>
          </cell>
          <cell r="C133">
            <v>1156564.8221817221</v>
          </cell>
          <cell r="D133">
            <v>2183.5923612605579</v>
          </cell>
        </row>
        <row r="134">
          <cell r="A134">
            <v>187</v>
          </cell>
          <cell r="B134">
            <v>1202737.3963703469</v>
          </cell>
          <cell r="C134">
            <v>1156668.0987138147</v>
          </cell>
          <cell r="D134">
            <v>2160.2442161428503</v>
          </cell>
        </row>
        <row r="135">
          <cell r="A135">
            <v>153</v>
          </cell>
          <cell r="B135">
            <v>1202440.9525142992</v>
          </cell>
          <cell r="C135">
            <v>1156388.864823434</v>
          </cell>
          <cell r="D135">
            <v>2252.4968616775254</v>
          </cell>
        </row>
        <row r="136">
          <cell r="A136">
            <v>154</v>
          </cell>
          <cell r="B136">
            <v>1202397.9108938405</v>
          </cell>
          <cell r="C136">
            <v>1156473.538144089</v>
          </cell>
          <cell r="D136">
            <v>2289.6240129170733</v>
          </cell>
        </row>
        <row r="137">
          <cell r="A137">
            <v>152</v>
          </cell>
          <cell r="B137">
            <v>1202434.6651877488</v>
          </cell>
          <cell r="C137">
            <v>1156372.7648563781</v>
          </cell>
          <cell r="D137">
            <v>2250.0645805568979</v>
          </cell>
        </row>
        <row r="138">
          <cell r="A138">
            <v>150</v>
          </cell>
          <cell r="B138">
            <v>1202491.3282123257</v>
          </cell>
          <cell r="C138">
            <v>1156283.3111161536</v>
          </cell>
          <cell r="D138">
            <v>2217.8971403759965</v>
          </cell>
        </row>
        <row r="139">
          <cell r="A139">
            <v>151</v>
          </cell>
          <cell r="B139">
            <v>1202426.6569870608</v>
          </cell>
          <cell r="C139">
            <v>1156286.1325945714</v>
          </cell>
          <cell r="D139">
            <v>2214.7849141832812</v>
          </cell>
        </row>
        <row r="140">
          <cell r="A140">
            <v>123</v>
          </cell>
          <cell r="B140">
            <v>1202584.6303333684</v>
          </cell>
          <cell r="C140">
            <v>1156567.0741175357</v>
          </cell>
          <cell r="D140">
            <v>2341.5960743041096</v>
          </cell>
        </row>
        <row r="141">
          <cell r="A141">
            <v>141</v>
          </cell>
          <cell r="B141">
            <v>1202708.0421958403</v>
          </cell>
          <cell r="C141">
            <v>1156351.0704712609</v>
          </cell>
          <cell r="D141">
            <v>2292.5726838128135</v>
          </cell>
        </row>
        <row r="142">
          <cell r="A142">
            <v>142</v>
          </cell>
          <cell r="B142">
            <v>1202710.6934242232</v>
          </cell>
          <cell r="C142">
            <v>1156330.6294050338</v>
          </cell>
          <cell r="D142">
            <v>2286.74870903786</v>
          </cell>
        </row>
        <row r="143">
          <cell r="A143">
            <v>178</v>
          </cell>
          <cell r="B143">
            <v>1202849.6742635116</v>
          </cell>
          <cell r="C143">
            <v>1156460.8551465403</v>
          </cell>
          <cell r="D143">
            <v>2176.1187983219384</v>
          </cell>
        </row>
        <row r="144">
          <cell r="A144">
            <v>184</v>
          </cell>
          <cell r="B144">
            <v>1202978.5262766099</v>
          </cell>
          <cell r="C144">
            <v>1156331.2179200363</v>
          </cell>
          <cell r="D144">
            <v>2146.2031668300906</v>
          </cell>
        </row>
        <row r="145">
          <cell r="A145" t="str">
            <v>E 83</v>
          </cell>
          <cell r="B145">
            <v>1202867.3980875504</v>
          </cell>
          <cell r="C145">
            <v>1156133.5941127921</v>
          </cell>
          <cell r="D145">
            <v>2173.6400180831474</v>
          </cell>
        </row>
        <row r="146">
          <cell r="A146">
            <v>177</v>
          </cell>
          <cell r="B146">
            <v>1202872.7026697353</v>
          </cell>
          <cell r="C146">
            <v>1156119.5682836876</v>
          </cell>
          <cell r="D146">
            <v>2173.2691734057908</v>
          </cell>
        </row>
        <row r="147">
          <cell r="A147">
            <v>191</v>
          </cell>
          <cell r="B147">
            <v>1203034.5219990935</v>
          </cell>
          <cell r="C147">
            <v>1156069.4412537562</v>
          </cell>
          <cell r="D147">
            <v>2154.8248946949698</v>
          </cell>
        </row>
        <row r="148">
          <cell r="A148">
            <v>143</v>
          </cell>
          <cell r="B148">
            <v>1202761.9713364933</v>
          </cell>
          <cell r="C148">
            <v>1156068.294465614</v>
          </cell>
          <cell r="D148">
            <v>2236.0102968170886</v>
          </cell>
        </row>
        <row r="149">
          <cell r="A149">
            <v>144</v>
          </cell>
          <cell r="B149">
            <v>1202627.7704915146</v>
          </cell>
          <cell r="C149">
            <v>1156042.6006887215</v>
          </cell>
          <cell r="D149">
            <v>2233.5810790384521</v>
          </cell>
        </row>
        <row r="150">
          <cell r="A150">
            <v>146</v>
          </cell>
          <cell r="B150">
            <v>1202543.9178892551</v>
          </cell>
          <cell r="C150">
            <v>1156040.1405551075</v>
          </cell>
          <cell r="D150">
            <v>2219.3469604026532</v>
          </cell>
        </row>
        <row r="151">
          <cell r="A151">
            <v>148</v>
          </cell>
          <cell r="B151">
            <v>1202456.4573171213</v>
          </cell>
          <cell r="C151">
            <v>1155853.3072624032</v>
          </cell>
          <cell r="D151">
            <v>2185.6007928479039</v>
          </cell>
        </row>
        <row r="152">
          <cell r="A152">
            <v>147</v>
          </cell>
          <cell r="B152">
            <v>1202508.9734029269</v>
          </cell>
          <cell r="C152">
            <v>1156080.3258842411</v>
          </cell>
          <cell r="D152">
            <v>2208.2824483998024</v>
          </cell>
        </row>
        <row r="153">
          <cell r="A153">
            <v>149</v>
          </cell>
          <cell r="B153">
            <v>1202363.1991052094</v>
          </cell>
          <cell r="C153">
            <v>1156085.7417984491</v>
          </cell>
          <cell r="D153">
            <v>2168.0122969830531</v>
          </cell>
        </row>
        <row r="154">
          <cell r="A154" t="str">
            <v>E 82</v>
          </cell>
          <cell r="B154">
            <v>1202287.3742291403</v>
          </cell>
          <cell r="C154">
            <v>1156276.55963637</v>
          </cell>
          <cell r="D154">
            <v>2201.8422485176143</v>
          </cell>
        </row>
        <row r="155">
          <cell r="A155">
            <v>155</v>
          </cell>
          <cell r="B155">
            <v>1202259.7451152729</v>
          </cell>
          <cell r="C155">
            <v>1156239.1983077466</v>
          </cell>
          <cell r="D155">
            <v>2189.8104909404833</v>
          </cell>
        </row>
        <row r="156">
          <cell r="A156">
            <v>171</v>
          </cell>
          <cell r="B156">
            <v>1202133.5750349495</v>
          </cell>
          <cell r="C156">
            <v>1156319.8872022713</v>
          </cell>
          <cell r="D156">
            <v>2171.9920827003593</v>
          </cell>
        </row>
        <row r="157">
          <cell r="A157">
            <v>170</v>
          </cell>
          <cell r="B157">
            <v>1202049.7154983932</v>
          </cell>
          <cell r="C157">
            <v>1156310.1013995111</v>
          </cell>
          <cell r="D157">
            <v>2158.873111628614</v>
          </cell>
        </row>
        <row r="158">
          <cell r="A158">
            <v>156</v>
          </cell>
          <cell r="B158">
            <v>1202038.5740666685</v>
          </cell>
          <cell r="C158">
            <v>1156228.7233294747</v>
          </cell>
          <cell r="D158">
            <v>2121.634833669566</v>
          </cell>
        </row>
        <row r="159">
          <cell r="A159">
            <v>158</v>
          </cell>
          <cell r="B159">
            <v>1202083.7649139848</v>
          </cell>
          <cell r="C159">
            <v>1156114.8913786726</v>
          </cell>
          <cell r="D159">
            <v>2176.2891893089845</v>
          </cell>
        </row>
      </sheetData>
      <sheetData sheetId="11"/>
      <sheetData sheetId="12"/>
      <sheetData sheetId="13"/>
      <sheetData sheetId="14"/>
      <sheetData sheetId="15"/>
      <sheetData sheetId="16"/>
      <sheetData sheetId="17"/>
      <sheetData sheetId="18"/>
      <sheetData sheetId="19">
        <row r="1">
          <cell r="A1" t="str">
            <v>Name</v>
          </cell>
        </row>
      </sheetData>
      <sheetData sheetId="20">
        <row r="1">
          <cell r="A1" t="str">
            <v>Name</v>
          </cell>
        </row>
      </sheetData>
      <sheetData sheetId="21">
        <row r="1">
          <cell r="A1" t="str">
            <v>Name</v>
          </cell>
        </row>
      </sheetData>
      <sheetData sheetId="22">
        <row r="1">
          <cell r="A1" t="str">
            <v>Name</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Design"/>
      <sheetName val="Design (3)"/>
      <sheetName val="Resumen"/>
      <sheetName val="AREAS"/>
      <sheetName val="AREAS (2)"/>
      <sheetName val="Base de Diseño"/>
      <sheetName val="Design_(3)"/>
      <sheetName val="AREAS_(2)"/>
      <sheetName val="Base_de_Diseño"/>
      <sheetName val="Design_(3)2"/>
      <sheetName val="AREAS_(2)2"/>
      <sheetName val="Base_de_Diseño2"/>
      <sheetName val="Design_(3)1"/>
      <sheetName val="AREAS_(2)1"/>
      <sheetName val="Base_de_Diseño1"/>
      <sheetName val="ENE"/>
      <sheetName val="FEB"/>
      <sheetName val="MAR"/>
    </sheetNames>
    <sheetDataSet>
      <sheetData sheetId="0" refreshError="1"/>
      <sheetData sheetId="1" refreshError="1"/>
      <sheetData sheetId="2" refreshError="1">
        <row r="24">
          <cell r="A24">
            <v>41</v>
          </cell>
          <cell r="B24" t="str">
            <v>C23</v>
          </cell>
          <cell r="C24" t="str">
            <v>C24</v>
          </cell>
          <cell r="G24">
            <v>0</v>
          </cell>
          <cell r="J24">
            <v>0</v>
          </cell>
          <cell r="K24">
            <v>0</v>
          </cell>
          <cell r="L24">
            <v>0</v>
          </cell>
          <cell r="M24">
            <v>0</v>
          </cell>
          <cell r="N24">
            <v>0</v>
          </cell>
          <cell r="O24">
            <v>0</v>
          </cell>
          <cell r="P24">
            <v>0</v>
          </cell>
          <cell r="Q24">
            <v>0.14000000000000001</v>
          </cell>
          <cell r="S24">
            <v>0.14000000000000001</v>
          </cell>
          <cell r="T24">
            <v>98</v>
          </cell>
          <cell r="U24">
            <v>55</v>
          </cell>
          <cell r="V24">
            <v>0.68799999999999994</v>
          </cell>
          <cell r="X24">
            <v>0</v>
          </cell>
          <cell r="Y24">
            <v>0</v>
          </cell>
          <cell r="AA24">
            <v>0</v>
          </cell>
          <cell r="AB24">
            <v>0</v>
          </cell>
          <cell r="AC24">
            <v>0.58479999999999999</v>
          </cell>
          <cell r="AD24">
            <v>8.1872E-2</v>
          </cell>
          <cell r="AE24">
            <v>0.36391863839017491</v>
          </cell>
          <cell r="AF24">
            <v>0.39191863839017493</v>
          </cell>
          <cell r="AG24">
            <v>0.40591863839017495</v>
          </cell>
          <cell r="AH24">
            <v>1.5</v>
          </cell>
          <cell r="AI24">
            <v>34.4</v>
          </cell>
          <cell r="AJ24">
            <v>2.73</v>
          </cell>
          <cell r="AK24">
            <v>8</v>
          </cell>
          <cell r="AL24">
            <v>0.2</v>
          </cell>
          <cell r="AM24">
            <v>1.4E-2</v>
          </cell>
          <cell r="AN24">
            <v>2.6416015625000004E-2</v>
          </cell>
          <cell r="AO24">
            <v>3.125E-2</v>
          </cell>
          <cell r="AP24">
            <v>0.132080078125</v>
          </cell>
          <cell r="AQ24">
            <v>0.61072897398997683</v>
          </cell>
          <cell r="AR24">
            <v>1.4466834904916968</v>
          </cell>
          <cell r="AS24">
            <v>0.28711075111550549</v>
          </cell>
          <cell r="AT24">
            <v>1.901069723093016E-2</v>
          </cell>
          <cell r="AU24">
            <v>4.5426712855930168E-2</v>
          </cell>
          <cell r="AV24">
            <v>1.6044969145610353</v>
          </cell>
          <cell r="AW24">
            <v>50.406757194924396</v>
          </cell>
          <cell r="AX24">
            <v>2.9757915078715665E-2</v>
          </cell>
          <cell r="AY24">
            <v>63.606269545937934</v>
          </cell>
          <cell r="AZ24" t="b">
            <v>0</v>
          </cell>
          <cell r="BA24">
            <v>0</v>
          </cell>
          <cell r="BB24">
            <v>1E-3</v>
          </cell>
          <cell r="BC24">
            <v>0</v>
          </cell>
          <cell r="BD24">
            <v>0</v>
          </cell>
          <cell r="BE24">
            <v>1E-3</v>
          </cell>
          <cell r="BF24">
            <v>0</v>
          </cell>
          <cell r="BG24">
            <v>2.6748963180841235E-2</v>
          </cell>
          <cell r="BH24">
            <v>5.9999999999999991</v>
          </cell>
          <cell r="BI24">
            <v>1.2</v>
          </cell>
          <cell r="BJ24">
            <v>2.3094556883468089E-2</v>
          </cell>
          <cell r="BK24">
            <v>5.4344556883468093E-2</v>
          </cell>
          <cell r="BL24">
            <v>7.4482604539801915E-6</v>
          </cell>
          <cell r="BM24">
            <v>6.5222406172706485E-2</v>
          </cell>
          <cell r="BN24">
            <v>0</v>
          </cell>
          <cell r="BO24">
            <v>701.46299999999997</v>
          </cell>
          <cell r="BP24">
            <v>700.52299999999991</v>
          </cell>
          <cell r="BQ24">
            <v>701.66300000000001</v>
          </cell>
          <cell r="BR24">
            <v>700.72299999999996</v>
          </cell>
          <cell r="BS24">
            <v>702.86300000000006</v>
          </cell>
          <cell r="BT24">
            <v>701.923</v>
          </cell>
          <cell r="BU24" t="b">
            <v>0</v>
          </cell>
          <cell r="BV24">
            <v>1.2000000000000455</v>
          </cell>
          <cell r="BW24">
            <v>1.2000000000000455</v>
          </cell>
          <cell r="BX24">
            <v>1.4000000000000454</v>
          </cell>
          <cell r="BY24">
            <v>200</v>
          </cell>
          <cell r="BZ24">
            <v>0.65</v>
          </cell>
          <cell r="CA24">
            <v>0.25</v>
          </cell>
          <cell r="CB24">
            <v>1.2000000000000455</v>
          </cell>
          <cell r="CC24">
            <v>1.517237881576035</v>
          </cell>
          <cell r="CD24">
            <v>1346.1693104283372</v>
          </cell>
          <cell r="CE24">
            <v>7.2123844739336085E-2</v>
          </cell>
          <cell r="CF24">
            <v>595.02171909952267</v>
          </cell>
          <cell r="CG24">
            <v>1941.1910295278599</v>
          </cell>
          <cell r="CH24">
            <v>1.5</v>
          </cell>
          <cell r="CI24">
            <v>2243</v>
          </cell>
          <cell r="CJ24">
            <v>1.2981660919713731</v>
          </cell>
          <cell r="CK24">
            <v>1.5</v>
          </cell>
          <cell r="CL24">
            <v>1</v>
          </cell>
          <cell r="CM24">
            <v>2</v>
          </cell>
        </row>
        <row r="25">
          <cell r="A25">
            <v>42</v>
          </cell>
          <cell r="B25" t="str">
            <v>C24</v>
          </cell>
          <cell r="C25" t="str">
            <v>C25</v>
          </cell>
          <cell r="F25">
            <v>0</v>
          </cell>
          <cell r="G25">
            <v>0</v>
          </cell>
          <cell r="J25">
            <v>0</v>
          </cell>
          <cell r="K25">
            <v>0</v>
          </cell>
          <cell r="L25">
            <v>0</v>
          </cell>
          <cell r="M25">
            <v>0</v>
          </cell>
          <cell r="N25">
            <v>0</v>
          </cell>
          <cell r="O25">
            <v>0</v>
          </cell>
          <cell r="P25">
            <v>0</v>
          </cell>
          <cell r="Q25">
            <v>0.06</v>
          </cell>
          <cell r="R25">
            <v>2.29</v>
          </cell>
          <cell r="S25">
            <v>2.4900000000000002</v>
          </cell>
          <cell r="T25">
            <v>98</v>
          </cell>
          <cell r="U25">
            <v>976</v>
          </cell>
          <cell r="V25">
            <v>0.68799999999999994</v>
          </cell>
          <cell r="X25">
            <v>0</v>
          </cell>
          <cell r="Y25">
            <v>0</v>
          </cell>
          <cell r="AA25">
            <v>0</v>
          </cell>
          <cell r="AB25">
            <v>0</v>
          </cell>
          <cell r="AC25">
            <v>0.58479999999999999</v>
          </cell>
          <cell r="AD25">
            <v>1.4561519999999999</v>
          </cell>
          <cell r="AE25">
            <v>5.2413768138950738</v>
          </cell>
          <cell r="AF25">
            <v>5.739376813895074</v>
          </cell>
          <cell r="AG25">
            <v>5.9883768138950737</v>
          </cell>
          <cell r="AH25">
            <v>5.9883768138950737</v>
          </cell>
          <cell r="AI25">
            <v>21.41</v>
          </cell>
          <cell r="AJ25">
            <v>12.42</v>
          </cell>
          <cell r="AK25">
            <v>8</v>
          </cell>
          <cell r="AL25">
            <v>0.2</v>
          </cell>
          <cell r="AM25">
            <v>1.4E-2</v>
          </cell>
          <cell r="AN25">
            <v>3.604583740234376E-2</v>
          </cell>
          <cell r="AO25">
            <v>6.5625000000000003E-2</v>
          </cell>
          <cell r="AP25">
            <v>0.18022918701171878</v>
          </cell>
          <cell r="AQ25">
            <v>1.5544337415645531</v>
          </cell>
          <cell r="AR25">
            <v>3.1326009684718326</v>
          </cell>
          <cell r="AS25">
            <v>1.6910176312454894</v>
          </cell>
          <cell r="AT25">
            <v>0.12315312216688967</v>
          </cell>
          <cell r="AU25">
            <v>0.15919895956923344</v>
          </cell>
          <cell r="AV25">
            <v>3.4223022332959703</v>
          </cell>
          <cell r="AW25">
            <v>107.51479554486565</v>
          </cell>
          <cell r="AX25">
            <v>5.569816492276302E-2</v>
          </cell>
          <cell r="AY25">
            <v>110.01375000885056</v>
          </cell>
          <cell r="AZ25" t="str">
            <v>46°24'27''</v>
          </cell>
          <cell r="BA25">
            <v>6.9982626934023706</v>
          </cell>
          <cell r="BB25">
            <v>0.114</v>
          </cell>
          <cell r="BC25">
            <v>0.01</v>
          </cell>
          <cell r="BD25">
            <v>2.4E-2</v>
          </cell>
          <cell r="BE25">
            <v>0.14799999999999999</v>
          </cell>
          <cell r="BF25">
            <v>0.14799999999999999</v>
          </cell>
          <cell r="BG25">
            <v>0</v>
          </cell>
          <cell r="BH25">
            <v>0</v>
          </cell>
          <cell r="BI25">
            <v>0</v>
          </cell>
          <cell r="BJ25">
            <v>0</v>
          </cell>
          <cell r="BK25">
            <v>0</v>
          </cell>
          <cell r="BL25">
            <v>0</v>
          </cell>
          <cell r="BM25">
            <v>0</v>
          </cell>
          <cell r="BN25">
            <v>0.15</v>
          </cell>
          <cell r="BO25">
            <v>700.43299999999988</v>
          </cell>
          <cell r="BP25">
            <v>697.77299999999991</v>
          </cell>
          <cell r="BQ25">
            <v>700.63299999999992</v>
          </cell>
          <cell r="BR25">
            <v>697.97299999999996</v>
          </cell>
          <cell r="BS25">
            <v>701.923</v>
          </cell>
          <cell r="BT25">
            <v>699.173</v>
          </cell>
          <cell r="BU25">
            <v>0</v>
          </cell>
          <cell r="BV25">
            <v>1.2900000000000773</v>
          </cell>
          <cell r="BW25">
            <v>1.2000000000000455</v>
          </cell>
          <cell r="BX25">
            <v>1.4900000000000773</v>
          </cell>
          <cell r="BY25">
            <v>200</v>
          </cell>
          <cell r="BZ25">
            <v>0.65</v>
          </cell>
          <cell r="CA25">
            <v>0.25</v>
          </cell>
          <cell r="CB25">
            <v>1.2450000000000614</v>
          </cell>
          <cell r="CC25">
            <v>1.5630104899036985</v>
          </cell>
          <cell r="CD25">
            <v>1386.7810571670566</v>
          </cell>
          <cell r="CE25">
            <v>6.7611691465736201E-2</v>
          </cell>
          <cell r="CF25">
            <v>557.7964545923237</v>
          </cell>
          <cell r="CG25">
            <v>1944.5775117593803</v>
          </cell>
          <cell r="CH25">
            <v>1.5</v>
          </cell>
          <cell r="CI25">
            <v>2243</v>
          </cell>
          <cell r="CJ25">
            <v>1.3004307925274501</v>
          </cell>
          <cell r="CK25">
            <v>1.5</v>
          </cell>
          <cell r="CL25">
            <v>1</v>
          </cell>
          <cell r="CM25">
            <v>2</v>
          </cell>
        </row>
        <row r="26">
          <cell r="A26">
            <v>43</v>
          </cell>
          <cell r="B26" t="str">
            <v>C25</v>
          </cell>
          <cell r="C26" t="str">
            <v>C26</v>
          </cell>
          <cell r="F26">
            <v>0</v>
          </cell>
          <cell r="G26">
            <v>0</v>
          </cell>
          <cell r="J26">
            <v>0</v>
          </cell>
          <cell r="K26">
            <v>0</v>
          </cell>
          <cell r="L26">
            <v>0</v>
          </cell>
          <cell r="M26">
            <v>0</v>
          </cell>
          <cell r="N26">
            <v>0</v>
          </cell>
          <cell r="O26">
            <v>0</v>
          </cell>
          <cell r="P26">
            <v>0</v>
          </cell>
          <cell r="S26">
            <v>2.4900000000000002</v>
          </cell>
          <cell r="T26">
            <v>98</v>
          </cell>
          <cell r="U26">
            <v>976</v>
          </cell>
          <cell r="V26">
            <v>0.68799999999999994</v>
          </cell>
          <cell r="X26">
            <v>0</v>
          </cell>
          <cell r="Y26">
            <v>0</v>
          </cell>
          <cell r="AA26">
            <v>0</v>
          </cell>
          <cell r="AB26">
            <v>0</v>
          </cell>
          <cell r="AC26">
            <v>0.58479999999999999</v>
          </cell>
          <cell r="AD26">
            <v>1.4561519999999999</v>
          </cell>
          <cell r="AE26">
            <v>5.2413768138950738</v>
          </cell>
          <cell r="AF26">
            <v>5.739376813895074</v>
          </cell>
          <cell r="AG26">
            <v>5.9883768138950737</v>
          </cell>
          <cell r="AH26">
            <v>5.9883768138950737</v>
          </cell>
          <cell r="AI26">
            <v>35.950000000000003</v>
          </cell>
          <cell r="AJ26">
            <v>15.24</v>
          </cell>
          <cell r="AK26">
            <v>8</v>
          </cell>
          <cell r="AL26">
            <v>0.2</v>
          </cell>
          <cell r="AM26">
            <v>1.4E-2</v>
          </cell>
          <cell r="AN26">
            <v>3.4239578247070315E-2</v>
          </cell>
          <cell r="AO26">
            <v>6.5625000000000003E-2</v>
          </cell>
          <cell r="AP26">
            <v>0.17119789123535156</v>
          </cell>
          <cell r="AQ26">
            <v>1.6739046051147981</v>
          </cell>
          <cell r="AR26">
            <v>3.465378469014496</v>
          </cell>
          <cell r="AS26">
            <v>1.9916482940709745</v>
          </cell>
          <cell r="AT26">
            <v>0.14281124500634698</v>
          </cell>
          <cell r="AU26">
            <v>0.17705082325341731</v>
          </cell>
          <cell r="AV26">
            <v>3.7909673693793788</v>
          </cell>
          <cell r="AW26">
            <v>119.09675237640882</v>
          </cell>
          <cell r="AX26">
            <v>5.0281613011315632E-2</v>
          </cell>
          <cell r="AY26">
            <v>124.83245362014297</v>
          </cell>
          <cell r="AZ26" t="str">
            <v>14°49'07''</v>
          </cell>
          <cell r="BA26">
            <v>23.069239201803441</v>
          </cell>
          <cell r="BB26">
            <v>1.7999999999999999E-2</v>
          </cell>
          <cell r="BC26">
            <v>2E-3</v>
          </cell>
          <cell r="BD26">
            <v>7.0000000000000001E-3</v>
          </cell>
          <cell r="BE26">
            <v>2.6999999999999996E-2</v>
          </cell>
          <cell r="BF26">
            <v>2.6999999999999996E-2</v>
          </cell>
          <cell r="BG26">
            <v>0</v>
          </cell>
          <cell r="BH26">
            <v>0</v>
          </cell>
          <cell r="BI26">
            <v>0</v>
          </cell>
          <cell r="BJ26">
            <v>0</v>
          </cell>
          <cell r="BK26">
            <v>0</v>
          </cell>
          <cell r="BL26">
            <v>0</v>
          </cell>
          <cell r="BM26">
            <v>0</v>
          </cell>
          <cell r="BN26">
            <v>0.03</v>
          </cell>
          <cell r="BO26">
            <v>697.75299999999993</v>
          </cell>
          <cell r="BP26">
            <v>692.27299999999991</v>
          </cell>
          <cell r="BQ26">
            <v>697.95299999999997</v>
          </cell>
          <cell r="BR26">
            <v>692.47299999999996</v>
          </cell>
          <cell r="BS26">
            <v>699.173</v>
          </cell>
          <cell r="BT26">
            <v>693.673</v>
          </cell>
          <cell r="BU26">
            <v>0</v>
          </cell>
          <cell r="BV26">
            <v>1.2200000000000273</v>
          </cell>
          <cell r="BW26">
            <v>1.2000000000000455</v>
          </cell>
          <cell r="BX26">
            <v>1.4200000000000272</v>
          </cell>
          <cell r="BY26">
            <v>200</v>
          </cell>
          <cell r="BZ26">
            <v>0.65</v>
          </cell>
          <cell r="CA26">
            <v>0.25</v>
          </cell>
          <cell r="CB26">
            <v>1.2100000000000364</v>
          </cell>
          <cell r="CC26">
            <v>1.5274699047851064</v>
          </cell>
          <cell r="CD26">
            <v>1355.2476730205858</v>
          </cell>
          <cell r="CE26">
            <v>7.1084511354439828E-2</v>
          </cell>
          <cell r="CF26">
            <v>586.44721867412864</v>
          </cell>
          <cell r="CG26">
            <v>1941.6948916947144</v>
          </cell>
          <cell r="CH26">
            <v>1.5</v>
          </cell>
          <cell r="CI26">
            <v>2243</v>
          </cell>
          <cell r="CJ26">
            <v>1.2985030483914719</v>
          </cell>
          <cell r="CK26">
            <v>1.5</v>
          </cell>
          <cell r="CL26">
            <v>1</v>
          </cell>
          <cell r="CM26">
            <v>2</v>
          </cell>
        </row>
        <row r="27">
          <cell r="A27">
            <v>44</v>
          </cell>
          <cell r="B27" t="str">
            <v>C26</v>
          </cell>
          <cell r="C27" t="str">
            <v>C27</v>
          </cell>
          <cell r="F27">
            <v>0</v>
          </cell>
          <cell r="G27">
            <v>0</v>
          </cell>
          <cell r="J27">
            <v>0</v>
          </cell>
          <cell r="K27">
            <v>0</v>
          </cell>
          <cell r="L27">
            <v>0</v>
          </cell>
          <cell r="M27">
            <v>0</v>
          </cell>
          <cell r="N27">
            <v>0</v>
          </cell>
          <cell r="O27">
            <v>0</v>
          </cell>
          <cell r="P27">
            <v>0</v>
          </cell>
          <cell r="R27">
            <v>1.82</v>
          </cell>
          <cell r="S27">
            <v>4.3100000000000005</v>
          </cell>
          <cell r="T27">
            <v>98</v>
          </cell>
          <cell r="U27">
            <v>1689</v>
          </cell>
          <cell r="V27">
            <v>0.68799999999999994</v>
          </cell>
          <cell r="X27">
            <v>0</v>
          </cell>
          <cell r="Y27">
            <v>0</v>
          </cell>
          <cell r="AA27">
            <v>0</v>
          </cell>
          <cell r="AB27">
            <v>0</v>
          </cell>
          <cell r="AC27">
            <v>0.58479999999999999</v>
          </cell>
          <cell r="AD27">
            <v>2.5204879999999998</v>
          </cell>
          <cell r="AE27">
            <v>8.7148022025667249</v>
          </cell>
          <cell r="AF27">
            <v>9.576802202566725</v>
          </cell>
          <cell r="AG27">
            <v>10.007802202566726</v>
          </cell>
          <cell r="AH27">
            <v>10.007802202566726</v>
          </cell>
          <cell r="AI27">
            <v>37.86</v>
          </cell>
          <cell r="AJ27">
            <v>2.37</v>
          </cell>
          <cell r="AK27">
            <v>8</v>
          </cell>
          <cell r="AL27">
            <v>0.2</v>
          </cell>
          <cell r="AM27">
            <v>1.4E-2</v>
          </cell>
          <cell r="AN27">
            <v>7.0972442626953139E-2</v>
          </cell>
          <cell r="AO27">
            <v>8.4375000000000006E-2</v>
          </cell>
          <cell r="AP27">
            <v>0.35486221313476568</v>
          </cell>
          <cell r="AQ27">
            <v>1.0022846586341174</v>
          </cell>
          <cell r="AR27">
            <v>1.3997963163271712</v>
          </cell>
          <cell r="AS27">
            <v>0.58002549139143122</v>
          </cell>
          <cell r="AT27">
            <v>5.1201556418619225E-2</v>
          </cell>
          <cell r="AU27">
            <v>0.12217399904557236</v>
          </cell>
          <cell r="AV27">
            <v>1.4949674462920284</v>
          </cell>
          <cell r="AW27">
            <v>46.965787466269312</v>
          </cell>
          <cell r="AX27">
            <v>0.21308707343093736</v>
          </cell>
          <cell r="AY27">
            <v>156.0577941306515</v>
          </cell>
          <cell r="AZ27" t="str">
            <v>31°13'31''</v>
          </cell>
          <cell r="BA27">
            <v>10.735626297086231</v>
          </cell>
          <cell r="BB27">
            <v>1E-3</v>
          </cell>
          <cell r="BC27">
            <v>1.7999999999999999E-2</v>
          </cell>
          <cell r="BD27">
            <v>5.0000000000000001E-3</v>
          </cell>
          <cell r="BE27">
            <v>2.4E-2</v>
          </cell>
          <cell r="BF27">
            <v>2.3E-2</v>
          </cell>
          <cell r="BG27">
            <v>0</v>
          </cell>
          <cell r="BH27">
            <v>0</v>
          </cell>
          <cell r="BI27">
            <v>0</v>
          </cell>
          <cell r="BJ27">
            <v>0</v>
          </cell>
          <cell r="BK27">
            <v>0</v>
          </cell>
          <cell r="BL27">
            <v>0</v>
          </cell>
          <cell r="BM27">
            <v>0</v>
          </cell>
          <cell r="BN27">
            <v>0.02</v>
          </cell>
          <cell r="BO27">
            <v>692.25299999999993</v>
          </cell>
          <cell r="BP27">
            <v>691.35299999999995</v>
          </cell>
          <cell r="BQ27">
            <v>692.45299999999997</v>
          </cell>
          <cell r="BR27">
            <v>691.553</v>
          </cell>
          <cell r="BS27">
            <v>693.673</v>
          </cell>
          <cell r="BT27">
            <v>692.75300000000016</v>
          </cell>
          <cell r="BU27">
            <v>0</v>
          </cell>
          <cell r="BV27">
            <v>1.2200000000000273</v>
          </cell>
          <cell r="BW27">
            <v>1.2000000000001592</v>
          </cell>
          <cell r="BX27">
            <v>1.4200000000000272</v>
          </cell>
          <cell r="BY27">
            <v>200</v>
          </cell>
          <cell r="BZ27">
            <v>0.65</v>
          </cell>
          <cell r="CA27">
            <v>0.25</v>
          </cell>
          <cell r="CB27">
            <v>1.2100000000000932</v>
          </cell>
          <cell r="CC27">
            <v>1.5274699047851645</v>
          </cell>
          <cell r="CD27">
            <v>1355.2476730206374</v>
          </cell>
          <cell r="CE27">
            <v>7.1084511354432722E-2</v>
          </cell>
          <cell r="CF27">
            <v>586.44721867406997</v>
          </cell>
          <cell r="CG27">
            <v>1941.6948916947074</v>
          </cell>
          <cell r="CH27">
            <v>1.5</v>
          </cell>
          <cell r="CI27">
            <v>2243</v>
          </cell>
          <cell r="CJ27">
            <v>1.2985030483914672</v>
          </cell>
          <cell r="CK27">
            <v>1.5</v>
          </cell>
          <cell r="CL27">
            <v>1</v>
          </cell>
          <cell r="CM27">
            <v>2</v>
          </cell>
        </row>
        <row r="28">
          <cell r="A28">
            <v>45</v>
          </cell>
          <cell r="B28" t="str">
            <v>C27</v>
          </cell>
          <cell r="C28" t="str">
            <v>C28</v>
          </cell>
          <cell r="F28">
            <v>0</v>
          </cell>
          <cell r="G28">
            <v>0</v>
          </cell>
          <cell r="J28">
            <v>0</v>
          </cell>
          <cell r="K28">
            <v>0</v>
          </cell>
          <cell r="L28">
            <v>0</v>
          </cell>
          <cell r="M28">
            <v>0</v>
          </cell>
          <cell r="N28">
            <v>0</v>
          </cell>
          <cell r="O28">
            <v>0</v>
          </cell>
          <cell r="P28">
            <v>0</v>
          </cell>
          <cell r="S28">
            <v>4.3100000000000005</v>
          </cell>
          <cell r="T28">
            <v>98</v>
          </cell>
          <cell r="U28">
            <v>1689</v>
          </cell>
          <cell r="V28">
            <v>0.68799999999999994</v>
          </cell>
          <cell r="X28">
            <v>0</v>
          </cell>
          <cell r="Y28">
            <v>0</v>
          </cell>
          <cell r="AA28">
            <v>0</v>
          </cell>
          <cell r="AB28">
            <v>0</v>
          </cell>
          <cell r="AC28">
            <v>0.58479999999999999</v>
          </cell>
          <cell r="AD28">
            <v>2.5204879999999998</v>
          </cell>
          <cell r="AE28">
            <v>8.7148022025667249</v>
          </cell>
          <cell r="AF28">
            <v>9.576802202566725</v>
          </cell>
          <cell r="AG28">
            <v>10.007802202566726</v>
          </cell>
          <cell r="AH28">
            <v>10.007802202566726</v>
          </cell>
          <cell r="AI28">
            <v>10.66</v>
          </cell>
          <cell r="AJ28">
            <v>28.34</v>
          </cell>
          <cell r="AK28">
            <v>8</v>
          </cell>
          <cell r="AL28">
            <v>0.2</v>
          </cell>
          <cell r="AM28">
            <v>1.4E-2</v>
          </cell>
          <cell r="AN28">
            <v>3.7921905517578125E-2</v>
          </cell>
          <cell r="AO28">
            <v>8.4375000000000006E-2</v>
          </cell>
          <cell r="AP28">
            <v>0.18960952758789063</v>
          </cell>
          <cell r="AQ28">
            <v>2.4151515023277716</v>
          </cell>
          <cell r="AR28">
            <v>4.739217407238173</v>
          </cell>
          <cell r="AS28">
            <v>4.0204471941531734</v>
          </cell>
          <cell r="AT28">
            <v>0.29729647192640635</v>
          </cell>
          <cell r="AU28">
            <v>0.33521837744398447</v>
          </cell>
          <cell r="AV28">
            <v>5.1696064879540211</v>
          </cell>
          <cell r="AW28">
            <v>162.40797764506488</v>
          </cell>
          <cell r="AX28">
            <v>6.1621370745951379E-2</v>
          </cell>
          <cell r="AY28">
            <v>209.63757846663421</v>
          </cell>
          <cell r="AZ28" t="str">
            <v>53°34'47''</v>
          </cell>
          <cell r="BA28">
            <v>5.9415948551823039</v>
          </cell>
          <cell r="BB28">
            <v>0.21299999999999999</v>
          </cell>
          <cell r="BC28">
            <v>2.5000000000000001E-2</v>
          </cell>
          <cell r="BD28">
            <v>0.06</v>
          </cell>
          <cell r="BE28">
            <v>0.29799999999999999</v>
          </cell>
          <cell r="BF28">
            <v>0.29799999999999999</v>
          </cell>
          <cell r="BG28">
            <v>0.17846555509173276</v>
          </cell>
          <cell r="BH28">
            <v>5.9999999999999991</v>
          </cell>
          <cell r="BI28">
            <v>1.2</v>
          </cell>
          <cell r="BJ28">
            <v>0.74048335383162911</v>
          </cell>
          <cell r="BK28">
            <v>0.82485835383162909</v>
          </cell>
          <cell r="BL28">
            <v>1.1824847743831498E-3</v>
          </cell>
          <cell r="BM28">
            <v>0.99124900632721458</v>
          </cell>
          <cell r="BN28">
            <v>0.92</v>
          </cell>
          <cell r="BO28">
            <v>690.84299999999996</v>
          </cell>
          <cell r="BP28">
            <v>687.82299999999998</v>
          </cell>
          <cell r="BQ28">
            <v>691.04300000000001</v>
          </cell>
          <cell r="BR28">
            <v>688.02300000000002</v>
          </cell>
          <cell r="BS28">
            <v>692.75300000000016</v>
          </cell>
          <cell r="BT28">
            <v>689.22299999999996</v>
          </cell>
          <cell r="BU28">
            <v>0</v>
          </cell>
          <cell r="BV28">
            <v>1.7100000000001501</v>
          </cell>
          <cell r="BW28">
            <v>1.1999999999999318</v>
          </cell>
          <cell r="BX28">
            <v>1.91000000000015</v>
          </cell>
          <cell r="BY28">
            <v>200</v>
          </cell>
          <cell r="BZ28">
            <v>0.65</v>
          </cell>
          <cell r="CA28">
            <v>0.25</v>
          </cell>
          <cell r="CB28">
            <v>1.4550000000000409</v>
          </cell>
          <cell r="CC28">
            <v>1.7676352489324805</v>
          </cell>
          <cell r="CD28">
            <v>1568.3343746153434</v>
          </cell>
          <cell r="CE28">
            <v>5.1142665311504576E-2</v>
          </cell>
          <cell r="CF28">
            <v>421.92698881991276</v>
          </cell>
          <cell r="CG28">
            <v>1990.2613634352563</v>
          </cell>
          <cell r="CH28">
            <v>1.5</v>
          </cell>
          <cell r="CI28">
            <v>2243</v>
          </cell>
          <cell r="CJ28">
            <v>1.3309817410400733</v>
          </cell>
          <cell r="CK28">
            <v>1.5</v>
          </cell>
          <cell r="CL28">
            <v>1</v>
          </cell>
          <cell r="CM28">
            <v>2</v>
          </cell>
        </row>
        <row r="29">
          <cell r="A29">
            <v>46</v>
          </cell>
          <cell r="B29" t="str">
            <v>C28</v>
          </cell>
          <cell r="C29" t="str">
            <v>C13</v>
          </cell>
          <cell r="F29">
            <v>0</v>
          </cell>
          <cell r="G29">
            <v>0</v>
          </cell>
          <cell r="J29">
            <v>0</v>
          </cell>
          <cell r="K29">
            <v>0</v>
          </cell>
          <cell r="L29">
            <v>0</v>
          </cell>
          <cell r="M29">
            <v>0</v>
          </cell>
          <cell r="N29">
            <v>0</v>
          </cell>
          <cell r="O29">
            <v>0</v>
          </cell>
          <cell r="P29">
            <v>0</v>
          </cell>
          <cell r="S29">
            <v>4.3100000000000005</v>
          </cell>
          <cell r="T29">
            <v>98</v>
          </cell>
          <cell r="U29">
            <v>1689</v>
          </cell>
          <cell r="V29">
            <v>0.68799999999999994</v>
          </cell>
          <cell r="X29">
            <v>0</v>
          </cell>
          <cell r="Y29">
            <v>0</v>
          </cell>
          <cell r="AA29">
            <v>0</v>
          </cell>
          <cell r="AB29">
            <v>0</v>
          </cell>
          <cell r="AC29">
            <v>0.58479999999999999</v>
          </cell>
          <cell r="AD29">
            <v>2.5204879999999998</v>
          </cell>
          <cell r="AE29">
            <v>8.7148022025667249</v>
          </cell>
          <cell r="AF29">
            <v>9.576802202566725</v>
          </cell>
          <cell r="AG29">
            <v>10.007802202566726</v>
          </cell>
          <cell r="AH29">
            <v>10.007802202566726</v>
          </cell>
          <cell r="AI29">
            <v>23.71</v>
          </cell>
          <cell r="AJ29">
            <v>3.58</v>
          </cell>
          <cell r="AK29">
            <v>8</v>
          </cell>
          <cell r="AL29">
            <v>0.2</v>
          </cell>
          <cell r="AM29">
            <v>1.4E-2</v>
          </cell>
          <cell r="AN29">
            <v>6.3768768310546856E-2</v>
          </cell>
          <cell r="AO29">
            <v>8.4375000000000006E-2</v>
          </cell>
          <cell r="AP29">
            <v>0.31884384155273426</v>
          </cell>
          <cell r="AQ29">
            <v>1.1605158588573394</v>
          </cell>
          <cell r="AR29">
            <v>1.721215988286543</v>
          </cell>
          <cell r="AS29">
            <v>0.79996836719410802</v>
          </cell>
          <cell r="AT29">
            <v>6.8644090655422429E-2</v>
          </cell>
          <cell r="AU29">
            <v>0.13241285896596927</v>
          </cell>
          <cell r="AV29">
            <v>1.837380386461664</v>
          </cell>
          <cell r="AW29">
            <v>57.723007239579395</v>
          </cell>
          <cell r="AX29">
            <v>0.17337631355603725</v>
          </cell>
          <cell r="AY29">
            <v>166.92567948968951</v>
          </cell>
          <cell r="AZ29" t="str">
            <v>42°42'43''</v>
          </cell>
          <cell r="BA29">
            <v>7.6724561551686419</v>
          </cell>
          <cell r="BB29">
            <v>1E-3</v>
          </cell>
          <cell r="BC29">
            <v>4.5999999999999999E-2</v>
          </cell>
          <cell r="BD29">
            <v>6.5000000000000002E-2</v>
          </cell>
          <cell r="BE29">
            <v>0.112</v>
          </cell>
          <cell r="BF29">
            <v>0.111</v>
          </cell>
          <cell r="BG29">
            <v>0</v>
          </cell>
          <cell r="BH29">
            <v>0</v>
          </cell>
          <cell r="BI29">
            <v>0</v>
          </cell>
          <cell r="BJ29">
            <v>0</v>
          </cell>
          <cell r="BK29">
            <v>0</v>
          </cell>
          <cell r="BL29">
            <v>0</v>
          </cell>
          <cell r="BM29">
            <v>0</v>
          </cell>
          <cell r="BN29">
            <v>0.11</v>
          </cell>
          <cell r="BO29">
            <v>687.76299999999992</v>
          </cell>
          <cell r="BP29">
            <v>686.9129999999999</v>
          </cell>
          <cell r="BQ29">
            <v>687.96299999999997</v>
          </cell>
          <cell r="BR29">
            <v>687.11299999999994</v>
          </cell>
          <cell r="BS29">
            <v>689.22299999999996</v>
          </cell>
          <cell r="BT29">
            <v>688.11300000000006</v>
          </cell>
          <cell r="BU29">
            <v>0</v>
          </cell>
          <cell r="BV29">
            <v>1.2599999999999909</v>
          </cell>
          <cell r="BW29">
            <v>1.0000000000001137</v>
          </cell>
          <cell r="BX29">
            <v>1.4599999999999909</v>
          </cell>
          <cell r="BY29">
            <v>200</v>
          </cell>
          <cell r="BZ29">
            <v>0.65</v>
          </cell>
          <cell r="CA29">
            <v>0.25</v>
          </cell>
          <cell r="CB29">
            <v>1.1300000000000523</v>
          </cell>
          <cell r="CC29">
            <v>1.4446357810494874</v>
          </cell>
          <cell r="CD29">
            <v>1281.7530967361579</v>
          </cell>
          <cell r="CE29">
            <v>8.0049116323609004E-2</v>
          </cell>
          <cell r="CF29">
            <v>660.40520966977431</v>
          </cell>
          <cell r="CG29">
            <v>1942.1583064059323</v>
          </cell>
          <cell r="CH29">
            <v>1.5</v>
          </cell>
          <cell r="CI29">
            <v>2243</v>
          </cell>
          <cell r="CJ29">
            <v>1.2988129556883186</v>
          </cell>
          <cell r="CK29">
            <v>1.5</v>
          </cell>
          <cell r="CL29">
            <v>1</v>
          </cell>
          <cell r="CM29">
            <v>2</v>
          </cell>
        </row>
        <row r="30">
          <cell r="A30">
            <v>47</v>
          </cell>
          <cell r="B30" t="str">
            <v>C13</v>
          </cell>
          <cell r="C30" t="str">
            <v>C14</v>
          </cell>
          <cell r="D30">
            <v>0.3</v>
          </cell>
          <cell r="E30">
            <v>0.81999999999999962</v>
          </cell>
          <cell r="F30">
            <v>1.1199999999999997</v>
          </cell>
          <cell r="G30">
            <v>5</v>
          </cell>
          <cell r="J30">
            <v>0</v>
          </cell>
          <cell r="K30">
            <v>1.0409620105724</v>
          </cell>
          <cell r="L30">
            <v>1.0409620105724</v>
          </cell>
          <cell r="M30">
            <v>3</v>
          </cell>
          <cell r="N30">
            <v>471.90281881227315</v>
          </cell>
          <cell r="O30">
            <v>0.62662245173484554</v>
          </cell>
          <cell r="P30">
            <v>331.18948946129882</v>
          </cell>
          <cell r="Q30">
            <v>0.3</v>
          </cell>
          <cell r="R30">
            <v>8.2100000000000009</v>
          </cell>
          <cell r="S30">
            <v>12.820000000000002</v>
          </cell>
          <cell r="T30">
            <v>98</v>
          </cell>
          <cell r="U30">
            <v>5025</v>
          </cell>
          <cell r="V30">
            <v>0.68799999999999994</v>
          </cell>
          <cell r="X30">
            <v>0</v>
          </cell>
          <cell r="Y30">
            <v>0</v>
          </cell>
          <cell r="AA30">
            <v>0</v>
          </cell>
          <cell r="AB30">
            <v>0</v>
          </cell>
          <cell r="AC30">
            <v>0.58479999999999999</v>
          </cell>
          <cell r="AD30">
            <v>7.4971360000000011</v>
          </cell>
          <cell r="AE30">
            <v>23.931354558715341</v>
          </cell>
          <cell r="AF30">
            <v>23.931354558715341</v>
          </cell>
          <cell r="AG30">
            <v>25.213354558715341</v>
          </cell>
          <cell r="AH30">
            <v>356.40284402001419</v>
          </cell>
          <cell r="AI30">
            <v>74.069999999999993</v>
          </cell>
          <cell r="AJ30">
            <v>0.49</v>
          </cell>
          <cell r="AK30">
            <v>18</v>
          </cell>
          <cell r="AL30">
            <v>0.45</v>
          </cell>
          <cell r="AM30">
            <v>1.4E-2</v>
          </cell>
          <cell r="AN30">
            <v>0</v>
          </cell>
          <cell r="AO30">
            <v>0</v>
          </cell>
          <cell r="AP30">
            <v>0</v>
          </cell>
          <cell r="AQ30">
            <v>0</v>
          </cell>
          <cell r="AR30">
            <v>0</v>
          </cell>
          <cell r="AS30">
            <v>0</v>
          </cell>
          <cell r="AT30">
            <v>0</v>
          </cell>
          <cell r="AU30">
            <v>0</v>
          </cell>
          <cell r="AV30">
            <v>1.1671964236528531</v>
          </cell>
          <cell r="AW30">
            <v>185.63457031085673</v>
          </cell>
          <cell r="AX30">
            <v>0</v>
          </cell>
          <cell r="AY30">
            <v>120.48880343979978</v>
          </cell>
          <cell r="AZ30" t="str">
            <v>46°26'13''</v>
          </cell>
          <cell r="BA30">
            <v>3.1081370028379447</v>
          </cell>
          <cell r="BB30">
            <v>0</v>
          </cell>
          <cell r="BC30">
            <v>0</v>
          </cell>
          <cell r="BD30">
            <v>0</v>
          </cell>
          <cell r="BE30">
            <v>0</v>
          </cell>
          <cell r="BF30">
            <v>0</v>
          </cell>
          <cell r="BG30">
            <v>0.83695201556002952</v>
          </cell>
          <cell r="BH30">
            <v>2.6666666666666665</v>
          </cell>
          <cell r="BI30">
            <v>1.2</v>
          </cell>
          <cell r="BJ30">
            <v>0</v>
          </cell>
          <cell r="BK30">
            <v>0</v>
          </cell>
          <cell r="BL30">
            <v>0</v>
          </cell>
          <cell r="BM30">
            <v>1.1004840207873858</v>
          </cell>
          <cell r="BN30">
            <v>0</v>
          </cell>
          <cell r="BO30">
            <v>686.87299999999993</v>
          </cell>
          <cell r="BP30">
            <v>686.51299999999992</v>
          </cell>
          <cell r="BQ30">
            <v>687.32299999999998</v>
          </cell>
          <cell r="BR30">
            <v>686.96299999999997</v>
          </cell>
          <cell r="BS30">
            <v>688.11300000000006</v>
          </cell>
          <cell r="BT30">
            <v>689.41300000000001</v>
          </cell>
          <cell r="BU30">
            <v>0</v>
          </cell>
          <cell r="BV30">
            <v>0.79000000000007731</v>
          </cell>
          <cell r="BW30">
            <v>2.4500000000000455</v>
          </cell>
          <cell r="BX30">
            <v>1.2400000000000773</v>
          </cell>
          <cell r="BY30">
            <v>450</v>
          </cell>
          <cell r="BZ30">
            <v>0.96250000000000002</v>
          </cell>
          <cell r="CA30">
            <v>0.5625</v>
          </cell>
          <cell r="CB30">
            <v>1.6200000000000614</v>
          </cell>
          <cell r="CC30">
            <v>1.4066499719909016</v>
          </cell>
          <cell r="CD30">
            <v>2736.571583790862</v>
          </cell>
          <cell r="CE30">
            <v>9.2702451954917886E-2</v>
          </cell>
          <cell r="CF30">
            <v>764.79522862807255</v>
          </cell>
          <cell r="CG30">
            <v>3501.3668124189344</v>
          </cell>
          <cell r="CH30">
            <v>1.5</v>
          </cell>
          <cell r="CI30">
            <v>4487</v>
          </cell>
          <cell r="CJ30">
            <v>1.1705037260147986</v>
          </cell>
          <cell r="CK30">
            <v>1.5</v>
          </cell>
          <cell r="CL30">
            <v>2</v>
          </cell>
          <cell r="CM30">
            <v>2</v>
          </cell>
        </row>
        <row r="31">
          <cell r="A31">
            <v>48</v>
          </cell>
          <cell r="B31" t="str">
            <v>C14</v>
          </cell>
          <cell r="C31" t="str">
            <v>C15</v>
          </cell>
          <cell r="F31">
            <v>1.1199999999999997</v>
          </cell>
          <cell r="G31">
            <v>5</v>
          </cell>
          <cell r="J31">
            <v>0</v>
          </cell>
          <cell r="K31">
            <v>0.1114086862725861</v>
          </cell>
          <cell r="L31">
            <v>3.1114086862725863</v>
          </cell>
          <cell r="M31">
            <v>3.1114086862725863</v>
          </cell>
          <cell r="N31">
            <v>469.45924466702473</v>
          </cell>
          <cell r="O31">
            <v>0.62989898989898918</v>
          </cell>
          <cell r="P31">
            <v>331.19733249624136</v>
          </cell>
          <cell r="S31">
            <v>12.820000000000002</v>
          </cell>
          <cell r="T31">
            <v>98</v>
          </cell>
          <cell r="U31">
            <v>5025</v>
          </cell>
          <cell r="V31">
            <v>0.68799999999999994</v>
          </cell>
          <cell r="X31">
            <v>0</v>
          </cell>
          <cell r="Y31">
            <v>0</v>
          </cell>
          <cell r="AA31">
            <v>0</v>
          </cell>
          <cell r="AB31">
            <v>0</v>
          </cell>
          <cell r="AC31">
            <v>0.58479999999999999</v>
          </cell>
          <cell r="AD31">
            <v>7.4971360000000011</v>
          </cell>
          <cell r="AE31">
            <v>23.931354558715341</v>
          </cell>
          <cell r="AF31">
            <v>23.931354558715341</v>
          </cell>
          <cell r="AG31">
            <v>25.213354558715341</v>
          </cell>
          <cell r="AH31">
            <v>356.41068705495672</v>
          </cell>
          <cell r="AI31">
            <v>7.92</v>
          </cell>
          <cell r="AJ31">
            <v>0.49</v>
          </cell>
          <cell r="AK31">
            <v>18</v>
          </cell>
          <cell r="AL31">
            <v>0.45</v>
          </cell>
          <cell r="AM31">
            <v>1.4E-2</v>
          </cell>
          <cell r="AN31">
            <v>0</v>
          </cell>
          <cell r="AO31">
            <v>0</v>
          </cell>
          <cell r="AP31">
            <v>0</v>
          </cell>
          <cell r="AQ31">
            <v>0</v>
          </cell>
          <cell r="AR31">
            <v>0</v>
          </cell>
          <cell r="AS31">
            <v>0</v>
          </cell>
          <cell r="AT31">
            <v>0</v>
          </cell>
          <cell r="AU31">
            <v>0</v>
          </cell>
          <cell r="AV31">
            <v>1.1671964236528531</v>
          </cell>
          <cell r="AW31">
            <v>185.63457031085673</v>
          </cell>
          <cell r="AX31">
            <v>0</v>
          </cell>
          <cell r="AY31">
            <v>171.69793098169856</v>
          </cell>
          <cell r="AZ31" t="str">
            <v>51°12'33''</v>
          </cell>
          <cell r="BA31">
            <v>2.7823125836732552</v>
          </cell>
          <cell r="BB31">
            <v>0</v>
          </cell>
          <cell r="BC31">
            <v>0</v>
          </cell>
          <cell r="BD31">
            <v>0</v>
          </cell>
          <cell r="BE31">
            <v>0</v>
          </cell>
          <cell r="BF31">
            <v>0</v>
          </cell>
          <cell r="BG31">
            <v>0.83697043360582635</v>
          </cell>
          <cell r="BH31">
            <v>2.6666666666666665</v>
          </cell>
          <cell r="BI31">
            <v>1.2</v>
          </cell>
          <cell r="BJ31">
            <v>0</v>
          </cell>
          <cell r="BK31">
            <v>0</v>
          </cell>
          <cell r="BL31">
            <v>0</v>
          </cell>
          <cell r="BM31">
            <v>1.1005158192416571</v>
          </cell>
          <cell r="BN31">
            <v>0</v>
          </cell>
          <cell r="BO31">
            <v>686.51299999999992</v>
          </cell>
          <cell r="BP31">
            <v>686.47299999999996</v>
          </cell>
          <cell r="BQ31">
            <v>686.96299999999997</v>
          </cell>
          <cell r="BR31">
            <v>686.923</v>
          </cell>
          <cell r="BS31">
            <v>689.41300000000001</v>
          </cell>
          <cell r="BT31">
            <v>689.03300000000013</v>
          </cell>
          <cell r="BU31">
            <v>0</v>
          </cell>
          <cell r="BV31">
            <v>2.4500000000000455</v>
          </cell>
          <cell r="BW31">
            <v>2.1100000000001273</v>
          </cell>
          <cell r="BX31">
            <v>2.9000000000000457</v>
          </cell>
          <cell r="BY31">
            <v>450</v>
          </cell>
          <cell r="BZ31">
            <v>0.96250000000000002</v>
          </cell>
          <cell r="CA31">
            <v>0.5625</v>
          </cell>
          <cell r="CB31">
            <v>2.2800000000000864</v>
          </cell>
          <cell r="CC31">
            <v>1.8461750726099502</v>
          </cell>
          <cell r="CD31">
            <v>3591.6470643061298</v>
          </cell>
          <cell r="CE31">
            <v>4.9082623821784632E-2</v>
          </cell>
          <cell r="CF31">
            <v>404.9316465297232</v>
          </cell>
          <cell r="CG31">
            <v>3996.5787108358531</v>
          </cell>
          <cell r="CH31">
            <v>1.5</v>
          </cell>
          <cell r="CI31">
            <v>4487</v>
          </cell>
          <cell r="CJ31">
            <v>1.3360526111552886</v>
          </cell>
          <cell r="CK31">
            <v>1.5</v>
          </cell>
          <cell r="CL31">
            <v>2</v>
          </cell>
          <cell r="CM31">
            <v>2</v>
          </cell>
        </row>
        <row r="32">
          <cell r="A32">
            <v>49</v>
          </cell>
          <cell r="B32" t="str">
            <v>C15</v>
          </cell>
          <cell r="C32" t="str">
            <v>C16</v>
          </cell>
          <cell r="F32">
            <v>1.1199999999999997</v>
          </cell>
          <cell r="G32">
            <v>5</v>
          </cell>
          <cell r="J32">
            <v>0</v>
          </cell>
          <cell r="K32">
            <v>3.8589780837585699E-2</v>
          </cell>
          <cell r="L32">
            <v>3.149998467110172</v>
          </cell>
          <cell r="M32">
            <v>3.149998467110172</v>
          </cell>
          <cell r="N32">
            <v>468.61830850381955</v>
          </cell>
          <cell r="O32">
            <v>0.66974137931034572</v>
          </cell>
          <cell r="P32">
            <v>351.51544098432061</v>
          </cell>
          <cell r="S32">
            <v>12.820000000000002</v>
          </cell>
          <cell r="T32">
            <v>98</v>
          </cell>
          <cell r="U32">
            <v>5025</v>
          </cell>
          <cell r="V32">
            <v>0.68799999999999994</v>
          </cell>
          <cell r="X32">
            <v>0</v>
          </cell>
          <cell r="Y32">
            <v>0</v>
          </cell>
          <cell r="AA32">
            <v>0</v>
          </cell>
          <cell r="AB32">
            <v>0</v>
          </cell>
          <cell r="AC32">
            <v>0.58479999999999999</v>
          </cell>
          <cell r="AD32">
            <v>7.4971360000000011</v>
          </cell>
          <cell r="AE32">
            <v>23.931354558715341</v>
          </cell>
          <cell r="AF32">
            <v>23.931354558715341</v>
          </cell>
          <cell r="AG32">
            <v>25.213354558715341</v>
          </cell>
          <cell r="AH32">
            <v>376.72879554303597</v>
          </cell>
          <cell r="AI32">
            <v>5.22</v>
          </cell>
          <cell r="AJ32">
            <v>40.07</v>
          </cell>
          <cell r="AK32">
            <v>18</v>
          </cell>
          <cell r="AL32">
            <v>0.45</v>
          </cell>
          <cell r="AM32">
            <v>1.4E-2</v>
          </cell>
          <cell r="AN32">
            <v>0</v>
          </cell>
          <cell r="AO32">
            <v>0</v>
          </cell>
          <cell r="AP32">
            <v>0</v>
          </cell>
          <cell r="AQ32">
            <v>0</v>
          </cell>
          <cell r="AR32">
            <v>0</v>
          </cell>
          <cell r="AS32">
            <v>0</v>
          </cell>
          <cell r="AT32">
            <v>0</v>
          </cell>
          <cell r="AU32">
            <v>0</v>
          </cell>
          <cell r="AV32">
            <v>10.554935394568046</v>
          </cell>
          <cell r="AW32">
            <v>1678.6899419186741</v>
          </cell>
          <cell r="AX32">
            <v>0</v>
          </cell>
          <cell r="AY32">
            <v>150.5004077340291</v>
          </cell>
          <cell r="AZ32" t="str">
            <v>21°11'51''</v>
          </cell>
          <cell r="BA32">
            <v>7.1254554098055687</v>
          </cell>
          <cell r="BB32">
            <v>0</v>
          </cell>
          <cell r="BC32">
            <v>0</v>
          </cell>
          <cell r="BD32">
            <v>0</v>
          </cell>
          <cell r="BE32">
            <v>0</v>
          </cell>
          <cell r="BF32">
            <v>0</v>
          </cell>
          <cell r="BG32">
            <v>0</v>
          </cell>
          <cell r="BH32">
            <v>0</v>
          </cell>
          <cell r="BI32">
            <v>0</v>
          </cell>
          <cell r="BJ32">
            <v>0</v>
          </cell>
          <cell r="BK32">
            <v>0</v>
          </cell>
          <cell r="BL32">
            <v>0</v>
          </cell>
          <cell r="BM32">
            <v>0</v>
          </cell>
          <cell r="BN32">
            <v>0.1</v>
          </cell>
          <cell r="BO32">
            <v>686.37299999999993</v>
          </cell>
          <cell r="BP32">
            <v>684.2829999999999</v>
          </cell>
          <cell r="BQ32">
            <v>686.82299999999998</v>
          </cell>
          <cell r="BR32">
            <v>684.73299999999995</v>
          </cell>
          <cell r="BS32">
            <v>689.03300000000013</v>
          </cell>
          <cell r="BT32">
            <v>684.62300000000005</v>
          </cell>
          <cell r="BU32">
            <v>0</v>
          </cell>
          <cell r="BV32">
            <v>2.2100000000001501</v>
          </cell>
          <cell r="BW32">
            <v>-0.10999999999989996</v>
          </cell>
          <cell r="BX32">
            <v>2.6600000000001502</v>
          </cell>
          <cell r="BY32">
            <v>450</v>
          </cell>
          <cell r="BZ32">
            <v>0.96250000000000002</v>
          </cell>
          <cell r="CA32">
            <v>0.5625</v>
          </cell>
          <cell r="CB32">
            <v>1.0500000000001251</v>
          </cell>
          <cell r="CC32">
            <v>0.96987335878849579</v>
          </cell>
          <cell r="CD32">
            <v>1886.8431567093255</v>
          </cell>
          <cell r="CE32">
            <v>0.19554065331898984</v>
          </cell>
          <cell r="CF32">
            <v>1613.2103898816663</v>
          </cell>
          <cell r="CG32">
            <v>3500.0535465909916</v>
          </cell>
          <cell r="CH32">
            <v>1.5</v>
          </cell>
          <cell r="CI32">
            <v>4487</v>
          </cell>
          <cell r="CJ32">
            <v>1.1700647024485151</v>
          </cell>
          <cell r="CK32">
            <v>1.5</v>
          </cell>
          <cell r="CL32">
            <v>2</v>
          </cell>
          <cell r="CM32">
            <v>2</v>
          </cell>
        </row>
        <row r="33">
          <cell r="A33">
            <v>50</v>
          </cell>
          <cell r="B33" t="str">
            <v>C16</v>
          </cell>
          <cell r="C33" t="str">
            <v>C17</v>
          </cell>
          <cell r="F33">
            <v>1.1199999999999997</v>
          </cell>
          <cell r="G33">
            <v>5</v>
          </cell>
          <cell r="J33">
            <v>0</v>
          </cell>
          <cell r="K33">
            <v>0.48517237035901284</v>
          </cell>
          <cell r="L33">
            <v>3.6351708374691847</v>
          </cell>
          <cell r="M33">
            <v>3.6351708374691847</v>
          </cell>
          <cell r="N33">
            <v>458.27944425352018</v>
          </cell>
          <cell r="O33">
            <v>0.64210396039604045</v>
          </cell>
          <cell r="P33">
            <v>329.57461165807547</v>
          </cell>
          <cell r="S33">
            <v>12.820000000000002</v>
          </cell>
          <cell r="T33">
            <v>98</v>
          </cell>
          <cell r="U33">
            <v>5025</v>
          </cell>
          <cell r="V33">
            <v>0.68799999999999994</v>
          </cell>
          <cell r="X33">
            <v>0</v>
          </cell>
          <cell r="Y33">
            <v>0</v>
          </cell>
          <cell r="AA33">
            <v>0</v>
          </cell>
          <cell r="AB33">
            <v>0</v>
          </cell>
          <cell r="AC33">
            <v>0.58479999999999999</v>
          </cell>
          <cell r="AD33">
            <v>7.4971360000000011</v>
          </cell>
          <cell r="AE33">
            <v>23.931354558715341</v>
          </cell>
          <cell r="AF33">
            <v>23.931354558715341</v>
          </cell>
          <cell r="AG33">
            <v>25.213354558715341</v>
          </cell>
          <cell r="AH33">
            <v>354.78796621679084</v>
          </cell>
          <cell r="AI33">
            <v>4.04</v>
          </cell>
          <cell r="AJ33">
            <v>26.1</v>
          </cell>
          <cell r="AK33">
            <v>18</v>
          </cell>
          <cell r="AL33">
            <v>0.45</v>
          </cell>
          <cell r="AM33">
            <v>1.4E-2</v>
          </cell>
          <cell r="AN33">
            <v>0</v>
          </cell>
          <cell r="AO33">
            <v>0</v>
          </cell>
          <cell r="AP33">
            <v>0</v>
          </cell>
          <cell r="AQ33">
            <v>0</v>
          </cell>
          <cell r="AR33">
            <v>0</v>
          </cell>
          <cell r="AS33">
            <v>0</v>
          </cell>
          <cell r="AT33">
            <v>0</v>
          </cell>
          <cell r="AU33">
            <v>0</v>
          </cell>
          <cell r="AV33">
            <v>8.5185595128479807</v>
          </cell>
          <cell r="AW33">
            <v>1354.8183517269902</v>
          </cell>
          <cell r="AX33">
            <v>0</v>
          </cell>
          <cell r="AY33">
            <v>150.4994376613574</v>
          </cell>
          <cell r="AZ33" t="str">
            <v>00°00'00''</v>
          </cell>
          <cell r="BA33">
            <v>100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683.88299999999992</v>
          </cell>
          <cell r="BP33">
            <v>682.83299999999997</v>
          </cell>
          <cell r="BQ33">
            <v>684.33299999999997</v>
          </cell>
          <cell r="BR33">
            <v>683.28300000000002</v>
          </cell>
          <cell r="BS33">
            <v>684.62300000000005</v>
          </cell>
          <cell r="BT33">
            <v>683.44299999999998</v>
          </cell>
          <cell r="BU33">
            <v>0</v>
          </cell>
          <cell r="BV33">
            <v>0.29000000000007731</v>
          </cell>
          <cell r="BW33">
            <v>0.15999999999996817</v>
          </cell>
          <cell r="BX33">
            <v>0.74000000000007726</v>
          </cell>
          <cell r="BY33">
            <v>450</v>
          </cell>
          <cell r="BZ33">
            <v>0.96250000000000002</v>
          </cell>
          <cell r="CA33">
            <v>0.5625</v>
          </cell>
          <cell r="CB33">
            <v>0.22500000000002274</v>
          </cell>
          <cell r="CC33">
            <v>0.22785683862238518</v>
          </cell>
          <cell r="CD33">
            <v>443.28479875054001</v>
          </cell>
          <cell r="CE33">
            <v>0.86521412866045633</v>
          </cell>
          <cell r="CF33">
            <v>9279.4215298833951</v>
          </cell>
          <cell r="CG33">
            <v>9722.7063286339344</v>
          </cell>
          <cell r="CH33">
            <v>1.5</v>
          </cell>
          <cell r="CI33">
            <v>4487</v>
          </cell>
          <cell r="CJ33">
            <v>3.2502918415312911</v>
          </cell>
          <cell r="CK33">
            <v>4</v>
          </cell>
          <cell r="CL33">
            <v>2</v>
          </cell>
          <cell r="CM33">
            <v>2</v>
          </cell>
        </row>
        <row r="34">
          <cell r="A34">
            <v>51</v>
          </cell>
          <cell r="B34" t="str">
            <v>C17</v>
          </cell>
          <cell r="C34" t="str">
            <v>C18</v>
          </cell>
          <cell r="D34">
            <v>0.09</v>
          </cell>
          <cell r="F34">
            <v>1.2099999999999997</v>
          </cell>
          <cell r="G34">
            <v>5</v>
          </cell>
          <cell r="J34">
            <v>0</v>
          </cell>
          <cell r="K34">
            <v>7.674231238376758E-2</v>
          </cell>
          <cell r="L34">
            <v>3.7119131498529523</v>
          </cell>
          <cell r="M34">
            <v>3.7119131498529523</v>
          </cell>
          <cell r="N34">
            <v>456.68279766231387</v>
          </cell>
          <cell r="O34">
            <v>0.6266236233907243</v>
          </cell>
          <cell r="P34">
            <v>346.26355758776015</v>
          </cell>
          <cell r="Q34">
            <v>0.09</v>
          </cell>
          <cell r="S34">
            <v>12.910000000000002</v>
          </cell>
          <cell r="T34">
            <v>98</v>
          </cell>
          <cell r="U34">
            <v>5060</v>
          </cell>
          <cell r="V34">
            <v>0.68799999999999994</v>
          </cell>
          <cell r="X34">
            <v>0</v>
          </cell>
          <cell r="Y34">
            <v>0</v>
          </cell>
          <cell r="AA34">
            <v>0</v>
          </cell>
          <cell r="AB34">
            <v>0</v>
          </cell>
          <cell r="AC34">
            <v>0.58479999999999999</v>
          </cell>
          <cell r="AD34">
            <v>7.5497680000000011</v>
          </cell>
          <cell r="AE34">
            <v>24.087004676164803</v>
          </cell>
          <cell r="AF34">
            <v>24.087004676164803</v>
          </cell>
          <cell r="AG34">
            <v>25.378004676164803</v>
          </cell>
          <cell r="AH34">
            <v>371.64156226392492</v>
          </cell>
          <cell r="AI34">
            <v>64.47</v>
          </cell>
          <cell r="AJ34">
            <v>0.62</v>
          </cell>
          <cell r="AK34">
            <v>18</v>
          </cell>
          <cell r="AL34">
            <v>0.45</v>
          </cell>
          <cell r="AM34">
            <v>1.4E-2</v>
          </cell>
          <cell r="AN34">
            <v>0</v>
          </cell>
          <cell r="AO34">
            <v>0</v>
          </cell>
          <cell r="AP34">
            <v>0</v>
          </cell>
          <cell r="AQ34">
            <v>0</v>
          </cell>
          <cell r="AR34">
            <v>0</v>
          </cell>
          <cell r="AS34">
            <v>0</v>
          </cell>
          <cell r="AT34">
            <v>0</v>
          </cell>
          <cell r="AU34">
            <v>0</v>
          </cell>
          <cell r="AV34">
            <v>1.3129305471944275</v>
          </cell>
          <cell r="AW34">
            <v>208.81258118806932</v>
          </cell>
          <cell r="AX34">
            <v>0</v>
          </cell>
          <cell r="AY34">
            <v>208.24170826422633</v>
          </cell>
          <cell r="AZ34" t="str">
            <v>57°44'32''</v>
          </cell>
          <cell r="BA34">
            <v>2.4182077430262381</v>
          </cell>
          <cell r="BB34">
            <v>0</v>
          </cell>
          <cell r="BC34">
            <v>0</v>
          </cell>
          <cell r="BD34">
            <v>0</v>
          </cell>
          <cell r="BE34">
            <v>0</v>
          </cell>
          <cell r="BF34">
            <v>0</v>
          </cell>
          <cell r="BG34">
            <v>0.87273757721530154</v>
          </cell>
          <cell r="BH34">
            <v>2.6666666666666665</v>
          </cell>
          <cell r="BI34">
            <v>1.2</v>
          </cell>
          <cell r="BJ34">
            <v>0</v>
          </cell>
          <cell r="BK34">
            <v>0</v>
          </cell>
          <cell r="BL34">
            <v>0</v>
          </cell>
          <cell r="BM34">
            <v>1.1635873442743006</v>
          </cell>
          <cell r="BN34">
            <v>0</v>
          </cell>
          <cell r="BO34">
            <v>683.00299999999993</v>
          </cell>
          <cell r="BP34">
            <v>682.60299999999995</v>
          </cell>
          <cell r="BQ34">
            <v>683.45299999999997</v>
          </cell>
          <cell r="BR34">
            <v>683.053</v>
          </cell>
          <cell r="BS34">
            <v>683.44299999999998</v>
          </cell>
          <cell r="BT34">
            <v>684.57300000000009</v>
          </cell>
          <cell r="BU34">
            <v>0</v>
          </cell>
          <cell r="BV34">
            <v>-9.9999999999909051E-3</v>
          </cell>
          <cell r="BW34">
            <v>1.5200000000000955</v>
          </cell>
          <cell r="BX34">
            <v>0.44000000000000911</v>
          </cell>
          <cell r="BY34">
            <v>450</v>
          </cell>
          <cell r="BZ34">
            <v>0.96250000000000002</v>
          </cell>
          <cell r="CA34">
            <v>0.5625</v>
          </cell>
          <cell r="CB34">
            <v>0.7550000000000523</v>
          </cell>
          <cell r="CC34">
            <v>0.72046281976272386</v>
          </cell>
          <cell r="CD34">
            <v>1401.626644153703</v>
          </cell>
          <cell r="CE34">
            <v>0.32021685538789268</v>
          </cell>
          <cell r="CF34">
            <v>2905.9679626451261</v>
          </cell>
          <cell r="CG34">
            <v>4307.5946067988289</v>
          </cell>
          <cell r="CH34">
            <v>1.5</v>
          </cell>
          <cell r="CI34">
            <v>4487</v>
          </cell>
          <cell r="CJ34">
            <v>1.4400249409846764</v>
          </cell>
          <cell r="CK34">
            <v>1.5</v>
          </cell>
          <cell r="CL34">
            <v>2</v>
          </cell>
          <cell r="CM34">
            <v>2</v>
          </cell>
        </row>
        <row r="35">
          <cell r="A35">
            <v>52</v>
          </cell>
          <cell r="B35" t="str">
            <v>C18</v>
          </cell>
          <cell r="C35" t="str">
            <v>C19</v>
          </cell>
          <cell r="D35">
            <v>0.59</v>
          </cell>
          <cell r="E35">
            <v>2.21</v>
          </cell>
          <cell r="F35">
            <v>4.01</v>
          </cell>
          <cell r="G35">
            <v>5</v>
          </cell>
          <cell r="J35">
            <v>0</v>
          </cell>
          <cell r="K35">
            <v>4.9682638660320799E-2</v>
          </cell>
          <cell r="L35">
            <v>3.7615957885132731</v>
          </cell>
          <cell r="M35">
            <v>3.7615957885132731</v>
          </cell>
          <cell r="N35">
            <v>455.65463229924131</v>
          </cell>
          <cell r="O35">
            <v>0.64050518134715029</v>
          </cell>
          <cell r="P35">
            <v>1170.3151030989034</v>
          </cell>
          <cell r="Q35">
            <v>0.59</v>
          </cell>
          <cell r="R35">
            <v>2.21</v>
          </cell>
          <cell r="S35">
            <v>15.71</v>
          </cell>
          <cell r="T35">
            <v>98</v>
          </cell>
          <cell r="U35">
            <v>6158</v>
          </cell>
          <cell r="V35">
            <v>0.68799999999999994</v>
          </cell>
          <cell r="X35">
            <v>0</v>
          </cell>
          <cell r="Y35">
            <v>0</v>
          </cell>
          <cell r="AA35">
            <v>0</v>
          </cell>
          <cell r="AB35">
            <v>0</v>
          </cell>
          <cell r="AC35">
            <v>0.58479999999999999</v>
          </cell>
          <cell r="AD35">
            <v>9.1872080000000018</v>
          </cell>
          <cell r="AE35">
            <v>28.892419965387656</v>
          </cell>
          <cell r="AF35">
            <v>28.892419965387656</v>
          </cell>
          <cell r="AG35">
            <v>30.463419965387658</v>
          </cell>
          <cell r="AH35">
            <v>1200.778523064291</v>
          </cell>
          <cell r="AI35">
            <v>19.3</v>
          </cell>
          <cell r="AJ35">
            <v>14.58</v>
          </cell>
          <cell r="AK35">
            <v>28</v>
          </cell>
          <cell r="AL35">
            <v>0.70000000000000007</v>
          </cell>
          <cell r="AM35">
            <v>1.2999999999999999E-2</v>
          </cell>
          <cell r="AN35">
            <v>0</v>
          </cell>
          <cell r="AO35">
            <v>0</v>
          </cell>
          <cell r="AP35">
            <v>0</v>
          </cell>
          <cell r="AQ35">
            <v>0</v>
          </cell>
          <cell r="AR35">
            <v>0</v>
          </cell>
          <cell r="AS35">
            <v>0</v>
          </cell>
          <cell r="AT35">
            <v>0</v>
          </cell>
          <cell r="AU35">
            <v>0</v>
          </cell>
          <cell r="AV35">
            <v>9.2051959495256561</v>
          </cell>
          <cell r="AW35">
            <v>3542.5745563108298</v>
          </cell>
          <cell r="AX35">
            <v>0</v>
          </cell>
          <cell r="AY35">
            <v>114.73554446443033</v>
          </cell>
          <cell r="AZ35" t="str">
            <v>93°30'22''</v>
          </cell>
          <cell r="BA35">
            <v>1.0077907318737453</v>
          </cell>
          <cell r="BB35">
            <v>0</v>
          </cell>
          <cell r="BC35">
            <v>0</v>
          </cell>
          <cell r="BD35">
            <v>0</v>
          </cell>
          <cell r="BE35">
            <v>0</v>
          </cell>
          <cell r="BF35">
            <v>0</v>
          </cell>
          <cell r="BG35">
            <v>0.9343476434955017</v>
          </cell>
          <cell r="BH35">
            <v>2.1428571428571428</v>
          </cell>
          <cell r="BI35">
            <v>1.2</v>
          </cell>
          <cell r="BJ35">
            <v>0</v>
          </cell>
          <cell r="BK35">
            <v>0</v>
          </cell>
          <cell r="BL35">
            <v>0</v>
          </cell>
          <cell r="BM35">
            <v>1.9886500545321404</v>
          </cell>
          <cell r="BN35">
            <v>0</v>
          </cell>
          <cell r="BO35">
            <v>683.40299999999991</v>
          </cell>
          <cell r="BP35">
            <v>680.59299999999996</v>
          </cell>
          <cell r="BQ35">
            <v>684.10299999999995</v>
          </cell>
          <cell r="BR35">
            <v>681.29300000000001</v>
          </cell>
          <cell r="BS35">
            <v>684.57300000000009</v>
          </cell>
          <cell r="BT35">
            <v>679.55300000000011</v>
          </cell>
          <cell r="BU35">
            <v>0</v>
          </cell>
          <cell r="BV35">
            <v>0.47000000000014097</v>
          </cell>
          <cell r="BW35">
            <v>-1.7399999999998954</v>
          </cell>
          <cell r="BX35">
            <v>1.1700000000001411</v>
          </cell>
          <cell r="BY35">
            <v>700</v>
          </cell>
          <cell r="BZ35">
            <v>1.2749999999999999</v>
          </cell>
          <cell r="CA35">
            <v>0.875</v>
          </cell>
          <cell r="CB35">
            <v>-0.63499999999987722</v>
          </cell>
          <cell r="CC35">
            <v>-0.52634837539558499</v>
          </cell>
          <cell r="CD35">
            <v>-1796.8546632801404</v>
          </cell>
          <cell r="CE35">
            <v>1.4625746628637755</v>
          </cell>
          <cell r="CF35">
            <v>15686.113259213991</v>
          </cell>
          <cell r="CG35">
            <v>13889.25859593385</v>
          </cell>
          <cell r="CH35">
            <v>1.25</v>
          </cell>
          <cell r="CI35">
            <v>4613</v>
          </cell>
          <cell r="CJ35">
            <v>3.763618739414115</v>
          </cell>
          <cell r="CK35">
            <v>4</v>
          </cell>
          <cell r="CL35">
            <v>3</v>
          </cell>
          <cell r="CM35">
            <v>3</v>
          </cell>
        </row>
        <row r="36">
          <cell r="A36">
            <v>53</v>
          </cell>
          <cell r="B36" t="str">
            <v>C19</v>
          </cell>
          <cell r="C36" t="str">
            <v>C20</v>
          </cell>
          <cell r="F36">
            <v>4.01</v>
          </cell>
          <cell r="G36">
            <v>5</v>
          </cell>
          <cell r="J36">
            <v>0</v>
          </cell>
          <cell r="K36">
            <v>4.8647885230008001E-2</v>
          </cell>
          <cell r="L36">
            <v>3.810243673743281</v>
          </cell>
          <cell r="M36">
            <v>3.810243673743281</v>
          </cell>
          <cell r="N36">
            <v>454.65203698934312</v>
          </cell>
          <cell r="O36">
            <v>0.63959865053513276</v>
          </cell>
          <cell r="P36">
            <v>1166.0872655789467</v>
          </cell>
          <cell r="S36">
            <v>15.71</v>
          </cell>
          <cell r="T36">
            <v>98</v>
          </cell>
          <cell r="U36">
            <v>6158</v>
          </cell>
          <cell r="V36">
            <v>0.68799999999999994</v>
          </cell>
          <cell r="X36">
            <v>0</v>
          </cell>
          <cell r="Y36">
            <v>0</v>
          </cell>
          <cell r="AA36">
            <v>0</v>
          </cell>
          <cell r="AB36">
            <v>0</v>
          </cell>
          <cell r="AC36">
            <v>0.58479999999999999</v>
          </cell>
          <cell r="AD36">
            <v>9.1872080000000018</v>
          </cell>
          <cell r="AE36">
            <v>28.892419965387656</v>
          </cell>
          <cell r="AF36">
            <v>28.892419965387656</v>
          </cell>
          <cell r="AG36">
            <v>30.463419965387658</v>
          </cell>
          <cell r="AH36">
            <v>1196.5506855443343</v>
          </cell>
          <cell r="AI36">
            <v>21.49</v>
          </cell>
          <cell r="AJ36">
            <v>20.5</v>
          </cell>
          <cell r="AK36">
            <v>28</v>
          </cell>
          <cell r="AL36">
            <v>0.70000000000000007</v>
          </cell>
          <cell r="AM36">
            <v>1.2999999999999999E-2</v>
          </cell>
          <cell r="AN36">
            <v>0</v>
          </cell>
          <cell r="AO36">
            <v>0</v>
          </cell>
          <cell r="AP36">
            <v>0</v>
          </cell>
          <cell r="AQ36">
            <v>0</v>
          </cell>
          <cell r="AR36">
            <v>0</v>
          </cell>
          <cell r="AS36">
            <v>0</v>
          </cell>
          <cell r="AT36">
            <v>0</v>
          </cell>
          <cell r="AU36">
            <v>0</v>
          </cell>
          <cell r="AV36">
            <v>10.915187647171557</v>
          </cell>
          <cell r="AW36">
            <v>4200.6564823012577</v>
          </cell>
          <cell r="AX36">
            <v>0</v>
          </cell>
          <cell r="AY36">
            <v>114.73715898942989</v>
          </cell>
          <cell r="AZ36" t="str">
            <v>00°00'00''</v>
          </cell>
          <cell r="BA36">
            <v>100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680.59299999999996</v>
          </cell>
          <cell r="BP36">
            <v>676.18299999999999</v>
          </cell>
          <cell r="BQ36">
            <v>681.29300000000001</v>
          </cell>
          <cell r="BR36">
            <v>676.88300000000004</v>
          </cell>
          <cell r="BS36">
            <v>679.55300000000011</v>
          </cell>
          <cell r="BT36">
            <v>674.35300000000007</v>
          </cell>
          <cell r="BU36">
            <v>0</v>
          </cell>
          <cell r="BV36">
            <v>-1.7399999999998954</v>
          </cell>
          <cell r="BW36">
            <v>-2.5299999999999727</v>
          </cell>
          <cell r="BX36">
            <v>-1.0399999999998952</v>
          </cell>
          <cell r="BY36">
            <v>700</v>
          </cell>
          <cell r="BZ36">
            <v>1.2749999999999999</v>
          </cell>
          <cell r="CA36">
            <v>0.875</v>
          </cell>
          <cell r="CB36">
            <v>-2.1349999999999341</v>
          </cell>
          <cell r="CC36">
            <v>-2.0245852491296268</v>
          </cell>
          <cell r="CD36">
            <v>-6911.5544307943328</v>
          </cell>
          <cell r="CE36">
            <v>1.9151977298689804</v>
          </cell>
          <cell r="CF36">
            <v>20540.495652844817</v>
          </cell>
          <cell r="CG36">
            <v>13628.941222050484</v>
          </cell>
          <cell r="CH36">
            <v>1.25</v>
          </cell>
          <cell r="CI36">
            <v>4613</v>
          </cell>
          <cell r="CJ36">
            <v>3.6930796721359429</v>
          </cell>
          <cell r="CK36">
            <v>4</v>
          </cell>
          <cell r="CL36">
            <v>3</v>
          </cell>
          <cell r="CM36">
            <v>3</v>
          </cell>
        </row>
        <row r="37">
          <cell r="A37">
            <v>54</v>
          </cell>
          <cell r="B37" t="str">
            <v>C20</v>
          </cell>
          <cell r="C37" t="str">
            <v>A21</v>
          </cell>
          <cell r="F37">
            <v>4.01</v>
          </cell>
          <cell r="G37">
            <v>5</v>
          </cell>
          <cell r="J37">
            <v>0</v>
          </cell>
          <cell r="K37">
            <v>0.1971435875675345</v>
          </cell>
          <cell r="L37">
            <v>4.0073872613108152</v>
          </cell>
          <cell r="M37">
            <v>4.0073872613108152</v>
          </cell>
          <cell r="N37">
            <v>450.63065613657886</v>
          </cell>
          <cell r="O37">
            <v>0.63457776427703505</v>
          </cell>
          <cell r="P37">
            <v>1146.7003790862327</v>
          </cell>
          <cell r="S37">
            <v>15.71</v>
          </cell>
          <cell r="T37">
            <v>98</v>
          </cell>
          <cell r="U37">
            <v>6158</v>
          </cell>
          <cell r="V37">
            <v>0.68799999999999994</v>
          </cell>
          <cell r="X37">
            <v>0</v>
          </cell>
          <cell r="Y37">
            <v>0</v>
          </cell>
          <cell r="AA37">
            <v>0</v>
          </cell>
          <cell r="AB37">
            <v>0</v>
          </cell>
          <cell r="AC37">
            <v>0.58479999999999999</v>
          </cell>
          <cell r="AD37">
            <v>9.1872080000000018</v>
          </cell>
          <cell r="AE37">
            <v>28.892419965387656</v>
          </cell>
          <cell r="AF37">
            <v>28.892419965387656</v>
          </cell>
          <cell r="AG37">
            <v>30.463419965387658</v>
          </cell>
          <cell r="AH37">
            <v>1177.1637990516203</v>
          </cell>
          <cell r="AI37">
            <v>16.46</v>
          </cell>
          <cell r="AJ37">
            <v>9.2899999999999991</v>
          </cell>
          <cell r="AK37">
            <v>24</v>
          </cell>
          <cell r="AL37">
            <v>0.60000000000000009</v>
          </cell>
          <cell r="AM37">
            <v>1.2999999999999999E-2</v>
          </cell>
          <cell r="AN37">
            <v>0</v>
          </cell>
          <cell r="AO37">
            <v>0</v>
          </cell>
          <cell r="AP37">
            <v>0</v>
          </cell>
          <cell r="AQ37">
            <v>0</v>
          </cell>
          <cell r="AR37">
            <v>0</v>
          </cell>
          <cell r="AS37">
            <v>0</v>
          </cell>
          <cell r="AT37">
            <v>0</v>
          </cell>
          <cell r="AU37">
            <v>0</v>
          </cell>
          <cell r="AV37">
            <v>6.630265807271055</v>
          </cell>
          <cell r="AW37">
            <v>1874.6634916323314</v>
          </cell>
          <cell r="AX37">
            <v>0</v>
          </cell>
          <cell r="AY37">
            <v>99.698075365859424</v>
          </cell>
          <cell r="AZ37" t="str">
            <v>15°02'21''</v>
          </cell>
          <cell r="BA37">
            <v>9.4697332935740395</v>
          </cell>
          <cell r="BB37">
            <v>0</v>
          </cell>
          <cell r="BC37">
            <v>0</v>
          </cell>
          <cell r="BD37">
            <v>0</v>
          </cell>
          <cell r="BE37">
            <v>0</v>
          </cell>
          <cell r="BF37">
            <v>0</v>
          </cell>
          <cell r="BG37">
            <v>0</v>
          </cell>
          <cell r="BH37">
            <v>0</v>
          </cell>
          <cell r="BI37">
            <v>0</v>
          </cell>
          <cell r="BJ37">
            <v>0</v>
          </cell>
          <cell r="BK37">
            <v>0</v>
          </cell>
          <cell r="BL37">
            <v>0</v>
          </cell>
          <cell r="BM37">
            <v>0</v>
          </cell>
          <cell r="BN37">
            <v>0</v>
          </cell>
          <cell r="BO37">
            <v>676.18299999999999</v>
          </cell>
          <cell r="BP37">
            <v>674.65300000000002</v>
          </cell>
          <cell r="BQ37">
            <v>676.78300000000002</v>
          </cell>
          <cell r="BR37">
            <v>675.25300000000004</v>
          </cell>
          <cell r="BS37">
            <v>674.35300000000007</v>
          </cell>
          <cell r="BT37">
            <v>672.02300000000014</v>
          </cell>
          <cell r="BU37">
            <v>0</v>
          </cell>
          <cell r="BV37">
            <v>-2.42999999999995</v>
          </cell>
          <cell r="BW37">
            <v>-3.2299999999999045</v>
          </cell>
          <cell r="BX37">
            <v>-1.8299999999999499</v>
          </cell>
          <cell r="BY37">
            <v>600</v>
          </cell>
          <cell r="BZ37">
            <v>1.1499999999999999</v>
          </cell>
          <cell r="CA37">
            <v>0.75</v>
          </cell>
          <cell r="CB37">
            <v>-2.8299999999999272</v>
          </cell>
          <cell r="CC37">
            <v>-3.2654364164759015</v>
          </cell>
          <cell r="CD37">
            <v>-9068.9332876576955</v>
          </cell>
          <cell r="CE37">
            <v>1.9570336894141922</v>
          </cell>
          <cell r="CF37">
            <v>20989.186318967211</v>
          </cell>
          <cell r="CG37">
            <v>11920.253031309516</v>
          </cell>
          <cell r="CH37">
            <v>1.25</v>
          </cell>
          <cell r="CI37">
            <v>3954</v>
          </cell>
          <cell r="CJ37">
            <v>3.768415854612265</v>
          </cell>
          <cell r="CK37">
            <v>4</v>
          </cell>
          <cell r="CL37">
            <v>3</v>
          </cell>
          <cell r="CM37">
            <v>3</v>
          </cell>
        </row>
        <row r="38">
          <cell r="A38">
            <v>55</v>
          </cell>
          <cell r="E38">
            <v>-3.1310065197464443</v>
          </cell>
          <cell r="F38">
            <v>0</v>
          </cell>
          <cell r="G38">
            <v>0</v>
          </cell>
          <cell r="J38">
            <v>0</v>
          </cell>
          <cell r="K38">
            <v>0</v>
          </cell>
          <cell r="L38">
            <v>0</v>
          </cell>
          <cell r="M38">
            <v>0</v>
          </cell>
          <cell r="N38">
            <v>0</v>
          </cell>
          <cell r="O38">
            <v>0</v>
          </cell>
          <cell r="P38">
            <v>0</v>
          </cell>
          <cell r="S38">
            <v>0</v>
          </cell>
          <cell r="U38">
            <v>0</v>
          </cell>
          <cell r="X38">
            <v>0</v>
          </cell>
          <cell r="Y38">
            <v>0</v>
          </cell>
          <cell r="AA38">
            <v>0</v>
          </cell>
          <cell r="AB38">
            <v>0</v>
          </cell>
          <cell r="AC38">
            <v>0</v>
          </cell>
          <cell r="AD38">
            <v>0</v>
          </cell>
          <cell r="AE38">
            <v>0</v>
          </cell>
          <cell r="AF38">
            <v>0</v>
          </cell>
          <cell r="AG38">
            <v>0</v>
          </cell>
          <cell r="AH38">
            <v>0</v>
          </cell>
          <cell r="AI38">
            <v>0</v>
          </cell>
          <cell r="AJ38">
            <v>1.74</v>
          </cell>
          <cell r="AK38">
            <v>12</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674.87300000000005</v>
          </cell>
          <cell r="BP38">
            <v>0</v>
          </cell>
          <cell r="BQ38">
            <v>674.87300000000005</v>
          </cell>
          <cell r="BR38">
            <v>0</v>
          </cell>
          <cell r="BS38">
            <v>0</v>
          </cell>
          <cell r="BT38">
            <v>0</v>
          </cell>
          <cell r="BU38">
            <v>0</v>
          </cell>
          <cell r="BV38">
            <v>0</v>
          </cell>
          <cell r="BW38">
            <v>0</v>
          </cell>
          <cell r="BX38">
            <v>0</v>
          </cell>
          <cell r="BY38">
            <v>0</v>
          </cell>
          <cell r="BZ38">
            <v>0.4</v>
          </cell>
          <cell r="CA38">
            <v>0</v>
          </cell>
          <cell r="CB38">
            <v>0</v>
          </cell>
          <cell r="CC38">
            <v>0</v>
          </cell>
          <cell r="CD38">
            <v>0</v>
          </cell>
          <cell r="CE38" t="e">
            <v>#VALUE!</v>
          </cell>
          <cell r="CF38" t="e">
            <v>#VALUE!</v>
          </cell>
          <cell r="CG38" t="e">
            <v>#VALUE!</v>
          </cell>
          <cell r="CH38">
            <v>1.5</v>
          </cell>
          <cell r="CI38" t="e">
            <v>#VALUE!</v>
          </cell>
          <cell r="CJ38" t="e">
            <v>#VALUE!</v>
          </cell>
          <cell r="CK38" t="e">
            <v>#VALUE!</v>
          </cell>
          <cell r="CL38">
            <v>2</v>
          </cell>
          <cell r="CM38">
            <v>2</v>
          </cell>
        </row>
        <row r="39">
          <cell r="A39">
            <v>56</v>
          </cell>
          <cell r="F39">
            <v>0</v>
          </cell>
          <cell r="G39">
            <v>0</v>
          </cell>
          <cell r="J39">
            <v>0</v>
          </cell>
          <cell r="K39">
            <v>0</v>
          </cell>
          <cell r="L39">
            <v>0</v>
          </cell>
          <cell r="M39">
            <v>0</v>
          </cell>
          <cell r="N39">
            <v>0</v>
          </cell>
          <cell r="O39">
            <v>0</v>
          </cell>
          <cell r="P39">
            <v>0</v>
          </cell>
          <cell r="S39">
            <v>0</v>
          </cell>
          <cell r="U39">
            <v>0</v>
          </cell>
          <cell r="X39">
            <v>0</v>
          </cell>
          <cell r="Y39">
            <v>0</v>
          </cell>
          <cell r="AA39">
            <v>0</v>
          </cell>
          <cell r="AB39">
            <v>0</v>
          </cell>
          <cell r="AC39">
            <v>0</v>
          </cell>
          <cell r="AD39">
            <v>0</v>
          </cell>
          <cell r="AE39">
            <v>0</v>
          </cell>
          <cell r="AF39">
            <v>0</v>
          </cell>
          <cell r="AG39">
            <v>0</v>
          </cell>
          <cell r="AH39">
            <v>0</v>
          </cell>
          <cell r="AI39">
            <v>0</v>
          </cell>
          <cell r="AJ39">
            <v>22.27</v>
          </cell>
          <cell r="AK39">
            <v>8</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4</v>
          </cell>
          <cell r="CA39">
            <v>0</v>
          </cell>
          <cell r="CB39">
            <v>0</v>
          </cell>
          <cell r="CC39">
            <v>0</v>
          </cell>
          <cell r="CD39">
            <v>0</v>
          </cell>
          <cell r="CE39" t="e">
            <v>#VALUE!</v>
          </cell>
          <cell r="CF39" t="e">
            <v>#VALUE!</v>
          </cell>
          <cell r="CG39" t="e">
            <v>#VALUE!</v>
          </cell>
          <cell r="CH39">
            <v>1.3</v>
          </cell>
          <cell r="CI39" t="e">
            <v>#VALUE!</v>
          </cell>
          <cell r="CJ39" t="e">
            <v>#VALUE!</v>
          </cell>
          <cell r="CK39" t="e">
            <v>#VALUE!</v>
          </cell>
          <cell r="CL39">
            <v>1</v>
          </cell>
          <cell r="CM39">
            <v>4</v>
          </cell>
        </row>
        <row r="40">
          <cell r="A40">
            <v>57</v>
          </cell>
          <cell r="C40">
            <v>0</v>
          </cell>
          <cell r="F40">
            <v>0</v>
          </cell>
          <cell r="G40">
            <v>0</v>
          </cell>
          <cell r="J40">
            <v>0</v>
          </cell>
          <cell r="K40">
            <v>0</v>
          </cell>
          <cell r="L40">
            <v>0</v>
          </cell>
          <cell r="M40">
            <v>0</v>
          </cell>
          <cell r="N40">
            <v>0</v>
          </cell>
          <cell r="O40">
            <v>0</v>
          </cell>
          <cell r="P40">
            <v>0</v>
          </cell>
          <cell r="S40">
            <v>0</v>
          </cell>
          <cell r="U40">
            <v>0</v>
          </cell>
          <cell r="X40">
            <v>0</v>
          </cell>
          <cell r="Y40">
            <v>0</v>
          </cell>
          <cell r="AA40">
            <v>0</v>
          </cell>
          <cell r="AB40">
            <v>0</v>
          </cell>
          <cell r="AC40">
            <v>0</v>
          </cell>
          <cell r="AD40">
            <v>0</v>
          </cell>
          <cell r="AE40">
            <v>0</v>
          </cell>
          <cell r="AF40">
            <v>0</v>
          </cell>
          <cell r="AG40">
            <v>0</v>
          </cell>
          <cell r="AH40">
            <v>0</v>
          </cell>
          <cell r="AI40">
            <v>0</v>
          </cell>
          <cell r="AJ40">
            <v>22.35</v>
          </cell>
          <cell r="AK40">
            <v>8</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4</v>
          </cell>
          <cell r="CA40">
            <v>0</v>
          </cell>
          <cell r="CB40">
            <v>0</v>
          </cell>
          <cell r="CC40">
            <v>0</v>
          </cell>
          <cell r="CD40">
            <v>0</v>
          </cell>
          <cell r="CE40" t="e">
            <v>#VALUE!</v>
          </cell>
          <cell r="CF40" t="e">
            <v>#VALUE!</v>
          </cell>
          <cell r="CG40" t="e">
            <v>#VALUE!</v>
          </cell>
          <cell r="CH40">
            <v>1.3</v>
          </cell>
          <cell r="CI40" t="e">
            <v>#VALUE!</v>
          </cell>
          <cell r="CJ40" t="e">
            <v>#VALUE!</v>
          </cell>
          <cell r="CK40" t="e">
            <v>#VALUE!</v>
          </cell>
          <cell r="CL40">
            <v>1</v>
          </cell>
          <cell r="CM40">
            <v>4</v>
          </cell>
        </row>
        <row r="41">
          <cell r="A41">
            <v>58</v>
          </cell>
          <cell r="B41" t="str">
            <v>C31</v>
          </cell>
          <cell r="C41" t="str">
            <v>C32</v>
          </cell>
          <cell r="F41">
            <v>0</v>
          </cell>
          <cell r="G41">
            <v>0</v>
          </cell>
          <cell r="J41">
            <v>0</v>
          </cell>
          <cell r="K41">
            <v>0</v>
          </cell>
          <cell r="L41">
            <v>0</v>
          </cell>
          <cell r="M41">
            <v>0</v>
          </cell>
          <cell r="N41">
            <v>0</v>
          </cell>
          <cell r="O41">
            <v>0</v>
          </cell>
          <cell r="P41">
            <v>0</v>
          </cell>
          <cell r="Q41">
            <v>0.4</v>
          </cell>
          <cell r="S41">
            <v>0.4</v>
          </cell>
          <cell r="T41">
            <v>98</v>
          </cell>
          <cell r="U41">
            <v>157</v>
          </cell>
          <cell r="V41">
            <v>0.68799999999999994</v>
          </cell>
          <cell r="X41">
            <v>0</v>
          </cell>
          <cell r="Y41">
            <v>0</v>
          </cell>
          <cell r="AA41">
            <v>0</v>
          </cell>
          <cell r="AB41">
            <v>0</v>
          </cell>
          <cell r="AC41">
            <v>0.58479999999999999</v>
          </cell>
          <cell r="AD41">
            <v>0.23392000000000002</v>
          </cell>
          <cell r="AE41">
            <v>0.96275646183025421</v>
          </cell>
          <cell r="AF41">
            <v>1.0427564618302543</v>
          </cell>
          <cell r="AG41">
            <v>1.0827564618302543</v>
          </cell>
          <cell r="AH41">
            <v>1.5</v>
          </cell>
          <cell r="AI41">
            <v>33.06</v>
          </cell>
          <cell r="AJ41">
            <v>12.71</v>
          </cell>
          <cell r="AK41">
            <v>8</v>
          </cell>
          <cell r="AL41">
            <v>0.2</v>
          </cell>
          <cell r="AM41">
            <v>1.4E-2</v>
          </cell>
          <cell r="AN41">
            <v>1.8120574951171874E-2</v>
          </cell>
          <cell r="AO41">
            <v>3.125E-2</v>
          </cell>
          <cell r="AP41">
            <v>9.0602874755859361E-2</v>
          </cell>
          <cell r="AQ41">
            <v>1.0606024579340583</v>
          </cell>
          <cell r="AR41">
            <v>3.0484361958124309</v>
          </cell>
          <cell r="AS41">
            <v>0.97496141568254013</v>
          </cell>
          <cell r="AT41">
            <v>5.7333209672567068E-2</v>
          </cell>
          <cell r="AU41">
            <v>7.5453784623738945E-2</v>
          </cell>
          <cell r="AV41">
            <v>3.4620261029663735</v>
          </cell>
          <cell r="AW41">
            <v>108.76275771615262</v>
          </cell>
          <cell r="AX41">
            <v>1.379148553693974E-2</v>
          </cell>
          <cell r="AY41">
            <v>180.47667380172905</v>
          </cell>
          <cell r="AZ41" t="b">
            <v>0</v>
          </cell>
          <cell r="BA41">
            <v>0</v>
          </cell>
          <cell r="BB41">
            <v>1E-3</v>
          </cell>
          <cell r="BC41">
            <v>0</v>
          </cell>
          <cell r="BD41">
            <v>0</v>
          </cell>
          <cell r="BE41">
            <v>1E-3</v>
          </cell>
          <cell r="BF41">
            <v>0</v>
          </cell>
          <cell r="BG41">
            <v>2.6748963180841235E-2</v>
          </cell>
          <cell r="BH41">
            <v>5.9999999999999991</v>
          </cell>
          <cell r="BI41">
            <v>1.2</v>
          </cell>
          <cell r="BJ41">
            <v>0.10752081245013895</v>
          </cell>
          <cell r="BK41">
            <v>0.13877081245013895</v>
          </cell>
          <cell r="BL41">
            <v>7.4482604539801915E-6</v>
          </cell>
          <cell r="BM41">
            <v>0.16653391285271152</v>
          </cell>
          <cell r="BN41">
            <v>0</v>
          </cell>
          <cell r="BO41">
            <v>703.05299999999988</v>
          </cell>
          <cell r="BP41">
            <v>698.85299999999984</v>
          </cell>
          <cell r="BQ41">
            <v>703.25299999999993</v>
          </cell>
          <cell r="BR41">
            <v>699.05299999999988</v>
          </cell>
          <cell r="BS41">
            <v>704.45299999999997</v>
          </cell>
          <cell r="BT41">
            <v>699.85300000000007</v>
          </cell>
          <cell r="BU41" t="b">
            <v>0</v>
          </cell>
          <cell r="BV41">
            <v>1.2000000000000455</v>
          </cell>
          <cell r="BW41">
            <v>0.8000000000001819</v>
          </cell>
          <cell r="BX41">
            <v>1.4000000000000454</v>
          </cell>
          <cell r="BY41">
            <v>200</v>
          </cell>
          <cell r="BZ41">
            <v>0.65</v>
          </cell>
          <cell r="CA41">
            <v>0.25</v>
          </cell>
          <cell r="CB41">
            <v>1.0000000000001137</v>
          </cell>
          <cell r="CC41">
            <v>1.3051536509443407</v>
          </cell>
          <cell r="CD41">
            <v>1157.9975768003665</v>
          </cell>
          <cell r="CE41">
            <v>9.8449303549506206E-2</v>
          </cell>
          <cell r="CF41">
            <v>812.20675428342622</v>
          </cell>
          <cell r="CG41">
            <v>1970.2043310837926</v>
          </cell>
          <cell r="CH41">
            <v>1.5</v>
          </cell>
          <cell r="CI41">
            <v>2243</v>
          </cell>
          <cell r="CJ41">
            <v>1.3175686565428839</v>
          </cell>
          <cell r="CK41">
            <v>1.5</v>
          </cell>
          <cell r="CL41">
            <v>1</v>
          </cell>
          <cell r="CM41">
            <v>2</v>
          </cell>
        </row>
        <row r="42">
          <cell r="A42">
            <v>59</v>
          </cell>
          <cell r="B42" t="str">
            <v>C32</v>
          </cell>
          <cell r="C42" t="str">
            <v>C33</v>
          </cell>
          <cell r="F42">
            <v>0</v>
          </cell>
          <cell r="G42">
            <v>0</v>
          </cell>
          <cell r="J42">
            <v>0</v>
          </cell>
          <cell r="K42">
            <v>0</v>
          </cell>
          <cell r="L42">
            <v>0</v>
          </cell>
          <cell r="M42">
            <v>0</v>
          </cell>
          <cell r="N42">
            <v>0</v>
          </cell>
          <cell r="O42">
            <v>0</v>
          </cell>
          <cell r="P42">
            <v>0</v>
          </cell>
          <cell r="S42">
            <v>0.4</v>
          </cell>
          <cell r="T42">
            <v>98</v>
          </cell>
          <cell r="U42">
            <v>157</v>
          </cell>
          <cell r="V42">
            <v>0.68799999999999994</v>
          </cell>
          <cell r="X42">
            <v>0</v>
          </cell>
          <cell r="Y42">
            <v>0</v>
          </cell>
          <cell r="AA42">
            <v>0</v>
          </cell>
          <cell r="AB42">
            <v>0</v>
          </cell>
          <cell r="AC42">
            <v>0.58479999999999999</v>
          </cell>
          <cell r="AD42">
            <v>0.23392000000000002</v>
          </cell>
          <cell r="AE42">
            <v>0.96275646183025421</v>
          </cell>
          <cell r="AF42">
            <v>1.0427564618302543</v>
          </cell>
          <cell r="AG42">
            <v>1.0827564618302543</v>
          </cell>
          <cell r="AH42">
            <v>1.5</v>
          </cell>
          <cell r="AI42">
            <v>14.62</v>
          </cell>
          <cell r="AJ42">
            <v>22.67</v>
          </cell>
          <cell r="AK42">
            <v>8</v>
          </cell>
          <cell r="AL42">
            <v>0.2</v>
          </cell>
          <cell r="AM42">
            <v>1.4E-2</v>
          </cell>
          <cell r="AN42">
            <v>1.5719604492187501E-2</v>
          </cell>
          <cell r="AO42">
            <v>3.125E-2</v>
          </cell>
          <cell r="AP42">
            <v>7.85980224609375E-2</v>
          </cell>
          <cell r="AQ42">
            <v>1.3076246347994489</v>
          </cell>
          <cell r="AR42">
            <v>4.0408094936548542</v>
          </cell>
          <cell r="AS42">
            <v>1.550829268095187</v>
          </cell>
          <cell r="AT42">
            <v>8.7149958487991439E-2</v>
          </cell>
          <cell r="AU42">
            <v>0.10286956298017894</v>
          </cell>
          <cell r="AV42">
            <v>4.6236326602931452</v>
          </cell>
          <cell r="AW42">
            <v>145.25570398474781</v>
          </cell>
          <cell r="AX42">
            <v>1.0326616847745294E-2</v>
          </cell>
          <cell r="AY42">
            <v>204.8504252470143</v>
          </cell>
          <cell r="AZ42" t="str">
            <v>24°22'26''</v>
          </cell>
          <cell r="BA42">
            <v>13.890953541458391</v>
          </cell>
          <cell r="BB42">
            <v>2.7E-2</v>
          </cell>
          <cell r="BC42">
            <v>3.0000000000000001E-3</v>
          </cell>
          <cell r="BD42">
            <v>4.0000000000000001E-3</v>
          </cell>
          <cell r="BE42">
            <v>3.4000000000000002E-2</v>
          </cell>
          <cell r="BF42">
            <v>3.4000000000000002E-2</v>
          </cell>
          <cell r="BG42">
            <v>0</v>
          </cell>
          <cell r="BH42">
            <v>0</v>
          </cell>
          <cell r="BI42">
            <v>0</v>
          </cell>
          <cell r="BJ42">
            <v>0</v>
          </cell>
          <cell r="BK42">
            <v>0</v>
          </cell>
          <cell r="BL42">
            <v>0</v>
          </cell>
          <cell r="BM42">
            <v>0</v>
          </cell>
          <cell r="BN42">
            <v>0.03</v>
          </cell>
          <cell r="BO42">
            <v>698.82299999999987</v>
          </cell>
          <cell r="BP42">
            <v>695.51299999999992</v>
          </cell>
          <cell r="BQ42">
            <v>699.02299999999991</v>
          </cell>
          <cell r="BR42">
            <v>695.71299999999997</v>
          </cell>
          <cell r="BS42">
            <v>699.85300000000007</v>
          </cell>
          <cell r="BT42">
            <v>696.53300000000013</v>
          </cell>
          <cell r="BU42">
            <v>0</v>
          </cell>
          <cell r="BV42">
            <v>0.83000000000015461</v>
          </cell>
          <cell r="BW42">
            <v>0.82000000000016371</v>
          </cell>
          <cell r="BX42">
            <v>1.0300000000001546</v>
          </cell>
          <cell r="BY42">
            <v>200</v>
          </cell>
          <cell r="BZ42">
            <v>0.65</v>
          </cell>
          <cell r="CA42">
            <v>0.25</v>
          </cell>
          <cell r="CB42">
            <v>0.82500000000015916</v>
          </cell>
          <cell r="CC42">
            <v>1.1074302853340923</v>
          </cell>
          <cell r="CD42">
            <v>982.56752066267336</v>
          </cell>
          <cell r="CE42">
            <v>0.13420744962108144</v>
          </cell>
          <cell r="CF42">
            <v>1217.9326053113141</v>
          </cell>
          <cell r="CG42">
            <v>2200.5001259739875</v>
          </cell>
          <cell r="CH42">
            <v>1.5</v>
          </cell>
          <cell r="CI42">
            <v>2243</v>
          </cell>
          <cell r="CJ42">
            <v>1.4715783276687389</v>
          </cell>
          <cell r="CK42">
            <v>1.5</v>
          </cell>
          <cell r="CL42">
            <v>1</v>
          </cell>
          <cell r="CM42">
            <v>2</v>
          </cell>
        </row>
        <row r="43">
          <cell r="A43">
            <v>60</v>
          </cell>
          <cell r="B43" t="str">
            <v>C33</v>
          </cell>
          <cell r="C43" t="str">
            <v>C34</v>
          </cell>
          <cell r="F43">
            <v>0</v>
          </cell>
          <cell r="G43">
            <v>0</v>
          </cell>
          <cell r="J43">
            <v>0</v>
          </cell>
          <cell r="K43">
            <v>0</v>
          </cell>
          <cell r="L43">
            <v>0</v>
          </cell>
          <cell r="M43">
            <v>0</v>
          </cell>
          <cell r="N43">
            <v>0</v>
          </cell>
          <cell r="O43">
            <v>0</v>
          </cell>
          <cell r="P43">
            <v>0</v>
          </cell>
          <cell r="S43">
            <v>0.4</v>
          </cell>
          <cell r="T43">
            <v>98</v>
          </cell>
          <cell r="U43">
            <v>157</v>
          </cell>
          <cell r="V43">
            <v>0.68799999999999994</v>
          </cell>
          <cell r="X43">
            <v>0</v>
          </cell>
          <cell r="Y43">
            <v>0</v>
          </cell>
          <cell r="AA43">
            <v>0</v>
          </cell>
          <cell r="AB43">
            <v>0</v>
          </cell>
          <cell r="AC43">
            <v>0.58479999999999999</v>
          </cell>
          <cell r="AD43">
            <v>0.23392000000000002</v>
          </cell>
          <cell r="AE43">
            <v>0.96275646183025421</v>
          </cell>
          <cell r="AF43">
            <v>1.0427564618302543</v>
          </cell>
          <cell r="AG43">
            <v>1.0827564618302543</v>
          </cell>
          <cell r="AH43">
            <v>1.5</v>
          </cell>
          <cell r="AI43">
            <v>15.64</v>
          </cell>
          <cell r="AJ43">
            <v>21.09</v>
          </cell>
          <cell r="AK43">
            <v>8</v>
          </cell>
          <cell r="AL43">
            <v>0.2</v>
          </cell>
          <cell r="AM43">
            <v>1.4E-2</v>
          </cell>
          <cell r="AN43">
            <v>1.6001129150390623E-2</v>
          </cell>
          <cell r="AO43">
            <v>3.125E-2</v>
          </cell>
          <cell r="AP43">
            <v>8.0005645751953111E-2</v>
          </cell>
          <cell r="AQ43">
            <v>1.2738496815705684</v>
          </cell>
          <cell r="AR43">
            <v>3.9010338681074201</v>
          </cell>
          <cell r="AS43">
            <v>1.4634068275683341</v>
          </cell>
          <cell r="AT43">
            <v>8.2706065812305746E-2</v>
          </cell>
          <cell r="AU43">
            <v>9.8707194962696365E-2</v>
          </cell>
          <cell r="AV43">
            <v>4.4595994439352431</v>
          </cell>
          <cell r="AW43">
            <v>140.1024485102009</v>
          </cell>
          <cell r="AX43">
            <v>1.0706451000324841E-2</v>
          </cell>
          <cell r="AY43">
            <v>227.42337412800077</v>
          </cell>
          <cell r="AZ43" t="str">
            <v>22°34'23''</v>
          </cell>
          <cell r="BA43">
            <v>15.03200026335843</v>
          </cell>
          <cell r="BB43">
            <v>1E-3</v>
          </cell>
          <cell r="BC43">
            <v>1E-3</v>
          </cell>
          <cell r="BD43">
            <v>4.0000000000000001E-3</v>
          </cell>
          <cell r="BE43">
            <v>6.0000000000000001E-3</v>
          </cell>
          <cell r="BF43">
            <v>5.0000000000000001E-3</v>
          </cell>
          <cell r="BG43">
            <v>0</v>
          </cell>
          <cell r="BH43">
            <v>0</v>
          </cell>
          <cell r="BI43">
            <v>0</v>
          </cell>
          <cell r="BJ43">
            <v>0</v>
          </cell>
          <cell r="BK43">
            <v>0</v>
          </cell>
          <cell r="BL43">
            <v>0</v>
          </cell>
          <cell r="BM43">
            <v>0</v>
          </cell>
          <cell r="BN43">
            <v>0.01</v>
          </cell>
          <cell r="BO43">
            <v>695.50299999999993</v>
          </cell>
          <cell r="BP43">
            <v>692.20299999999997</v>
          </cell>
          <cell r="BQ43">
            <v>695.70299999999997</v>
          </cell>
          <cell r="BR43">
            <v>692.40300000000002</v>
          </cell>
          <cell r="BS43">
            <v>696.53300000000013</v>
          </cell>
          <cell r="BT43">
            <v>693.23299999999995</v>
          </cell>
          <cell r="BU43">
            <v>0</v>
          </cell>
          <cell r="BV43">
            <v>0.83000000000015461</v>
          </cell>
          <cell r="BW43">
            <v>0.82999999999992724</v>
          </cell>
          <cell r="BX43">
            <v>1.0300000000001546</v>
          </cell>
          <cell r="BY43">
            <v>200</v>
          </cell>
          <cell r="BZ43">
            <v>0.65</v>
          </cell>
          <cell r="CA43">
            <v>0.25</v>
          </cell>
          <cell r="CB43">
            <v>0.83000000000004093</v>
          </cell>
          <cell r="CC43">
            <v>1.1132435599236561</v>
          </cell>
          <cell r="CD43">
            <v>987.72534854226399</v>
          </cell>
          <cell r="CE43">
            <v>0.13295061126629726</v>
          </cell>
          <cell r="CF43">
            <v>1206.5267972416477</v>
          </cell>
          <cell r="CG43">
            <v>2194.2521457839116</v>
          </cell>
          <cell r="CH43">
            <v>1.5</v>
          </cell>
          <cell r="CI43">
            <v>2243</v>
          </cell>
          <cell r="CJ43">
            <v>1.4674000083262895</v>
          </cell>
          <cell r="CK43">
            <v>1.5</v>
          </cell>
          <cell r="CL43">
            <v>1</v>
          </cell>
          <cell r="CM43">
            <v>2</v>
          </cell>
        </row>
        <row r="44">
          <cell r="A44">
            <v>61</v>
          </cell>
          <cell r="B44" t="str">
            <v>C34</v>
          </cell>
          <cell r="C44" t="str">
            <v>C35</v>
          </cell>
          <cell r="F44">
            <v>0</v>
          </cell>
          <cell r="G44">
            <v>0</v>
          </cell>
          <cell r="J44">
            <v>0</v>
          </cell>
          <cell r="K44">
            <v>0</v>
          </cell>
          <cell r="L44">
            <v>0</v>
          </cell>
          <cell r="M44">
            <v>0</v>
          </cell>
          <cell r="N44">
            <v>0</v>
          </cell>
          <cell r="O44">
            <v>0</v>
          </cell>
          <cell r="P44">
            <v>0</v>
          </cell>
          <cell r="S44">
            <v>0.4</v>
          </cell>
          <cell r="T44">
            <v>98</v>
          </cell>
          <cell r="U44">
            <v>157</v>
          </cell>
          <cell r="V44">
            <v>0.68799999999999994</v>
          </cell>
          <cell r="X44">
            <v>0</v>
          </cell>
          <cell r="Y44">
            <v>0</v>
          </cell>
          <cell r="AA44">
            <v>0</v>
          </cell>
          <cell r="AB44">
            <v>0</v>
          </cell>
          <cell r="AC44">
            <v>0.58479999999999999</v>
          </cell>
          <cell r="AD44">
            <v>0.23392000000000002</v>
          </cell>
          <cell r="AE44">
            <v>0.96275646183025421</v>
          </cell>
          <cell r="AF44">
            <v>1.0427564618302543</v>
          </cell>
          <cell r="AG44">
            <v>1.0827564618302543</v>
          </cell>
          <cell r="AH44">
            <v>1.5</v>
          </cell>
          <cell r="AI44">
            <v>7.92</v>
          </cell>
          <cell r="AJ44">
            <v>6.27</v>
          </cell>
          <cell r="AK44">
            <v>8</v>
          </cell>
          <cell r="AL44">
            <v>0.2</v>
          </cell>
          <cell r="AM44">
            <v>1.4E-2</v>
          </cell>
          <cell r="AN44">
            <v>2.1549987792968753E-2</v>
          </cell>
          <cell r="AO44">
            <v>3.125E-2</v>
          </cell>
          <cell r="AP44">
            <v>0.10774993896484376</v>
          </cell>
          <cell r="AQ44">
            <v>0.8222695745335582</v>
          </cell>
          <cell r="AR44">
            <v>2.1628664938405349</v>
          </cell>
          <cell r="AS44">
            <v>0.55470527901471955</v>
          </cell>
          <cell r="AT44">
            <v>3.4461124016493309E-2</v>
          </cell>
          <cell r="AU44">
            <v>5.6011111809462062E-2</v>
          </cell>
          <cell r="AV44">
            <v>2.4315955122590709</v>
          </cell>
          <cell r="AW44">
            <v>76.39082597815009</v>
          </cell>
          <cell r="AX44">
            <v>1.9635865704987165E-2</v>
          </cell>
          <cell r="AY44">
            <v>232.97954529330997</v>
          </cell>
          <cell r="AZ44" t="str">
            <v>05°33'22''</v>
          </cell>
          <cell r="BA44">
            <v>61.824091446618468</v>
          </cell>
          <cell r="BB44">
            <v>1E-3</v>
          </cell>
          <cell r="BC44">
            <v>0.01</v>
          </cell>
          <cell r="BD44">
            <v>3.0000000000000001E-3</v>
          </cell>
          <cell r="BE44">
            <v>1.3999999999999999E-2</v>
          </cell>
          <cell r="BF44">
            <v>1.3000000000000001E-2</v>
          </cell>
          <cell r="BG44">
            <v>0</v>
          </cell>
          <cell r="BH44">
            <v>0</v>
          </cell>
          <cell r="BI44">
            <v>0</v>
          </cell>
          <cell r="BJ44">
            <v>0</v>
          </cell>
          <cell r="BK44">
            <v>0</v>
          </cell>
          <cell r="BL44">
            <v>0</v>
          </cell>
          <cell r="BM44">
            <v>0</v>
          </cell>
          <cell r="BN44">
            <v>0.01</v>
          </cell>
          <cell r="BO44">
            <v>692.19299999999998</v>
          </cell>
          <cell r="BP44">
            <v>691.69299999999998</v>
          </cell>
          <cell r="BQ44">
            <v>692.39300000000003</v>
          </cell>
          <cell r="BR44">
            <v>691.89300000000003</v>
          </cell>
          <cell r="BS44">
            <v>693.23299999999995</v>
          </cell>
          <cell r="BT44">
            <v>692.71299999999997</v>
          </cell>
          <cell r="BU44">
            <v>0</v>
          </cell>
          <cell r="BV44">
            <v>0.83999999999991815</v>
          </cell>
          <cell r="BW44">
            <v>0.81999999999993634</v>
          </cell>
          <cell r="BX44">
            <v>1.0399999999999181</v>
          </cell>
          <cell r="BY44">
            <v>200</v>
          </cell>
          <cell r="BZ44">
            <v>0.65</v>
          </cell>
          <cell r="CA44">
            <v>0.25</v>
          </cell>
          <cell r="CB44">
            <v>0.82999999999992724</v>
          </cell>
          <cell r="CC44">
            <v>1.1132435599235238</v>
          </cell>
          <cell r="CD44">
            <v>987.72534854214655</v>
          </cell>
          <cell r="CE44">
            <v>0.13295061126632512</v>
          </cell>
          <cell r="CF44">
            <v>1206.5267972419006</v>
          </cell>
          <cell r="CG44">
            <v>2194.2521457840471</v>
          </cell>
          <cell r="CH44">
            <v>1.5</v>
          </cell>
          <cell r="CI44">
            <v>2243</v>
          </cell>
          <cell r="CJ44">
            <v>1.4674000083263803</v>
          </cell>
          <cell r="CK44">
            <v>1.5</v>
          </cell>
          <cell r="CL44">
            <v>1</v>
          </cell>
          <cell r="CM44">
            <v>2</v>
          </cell>
        </row>
        <row r="45">
          <cell r="A45">
            <v>62</v>
          </cell>
          <cell r="B45" t="str">
            <v>C35</v>
          </cell>
          <cell r="C45" t="str">
            <v>C36</v>
          </cell>
          <cell r="F45">
            <v>0</v>
          </cell>
          <cell r="G45">
            <v>0</v>
          </cell>
          <cell r="J45">
            <v>0</v>
          </cell>
          <cell r="K45">
            <v>0</v>
          </cell>
          <cell r="L45">
            <v>0</v>
          </cell>
          <cell r="M45">
            <v>0</v>
          </cell>
          <cell r="N45">
            <v>0</v>
          </cell>
          <cell r="O45">
            <v>0</v>
          </cell>
          <cell r="P45">
            <v>0</v>
          </cell>
          <cell r="Q45">
            <v>0.37</v>
          </cell>
          <cell r="S45">
            <v>0.77</v>
          </cell>
          <cell r="T45">
            <v>98</v>
          </cell>
          <cell r="U45">
            <v>302</v>
          </cell>
          <cell r="V45">
            <v>0.68799999999999994</v>
          </cell>
          <cell r="X45">
            <v>0</v>
          </cell>
          <cell r="Y45">
            <v>0</v>
          </cell>
          <cell r="AA45">
            <v>0</v>
          </cell>
          <cell r="AB45">
            <v>0</v>
          </cell>
          <cell r="AC45">
            <v>0.58479999999999999</v>
          </cell>
          <cell r="AD45">
            <v>0.45029600000000003</v>
          </cell>
          <cell r="AE45">
            <v>1.7664380181782624</v>
          </cell>
          <cell r="AF45">
            <v>1.9204380181782623</v>
          </cell>
          <cell r="AG45">
            <v>1.9974380181782623</v>
          </cell>
          <cell r="AH45">
            <v>1.9974380181782623</v>
          </cell>
          <cell r="AI45">
            <v>70.47</v>
          </cell>
          <cell r="AJ45">
            <v>0.5</v>
          </cell>
          <cell r="AK45">
            <v>8</v>
          </cell>
          <cell r="AL45">
            <v>0.2</v>
          </cell>
          <cell r="AM45">
            <v>1.4E-2</v>
          </cell>
          <cell r="AN45">
            <v>4.6388244628906249E-2</v>
          </cell>
          <cell r="AO45">
            <v>3.7500000000000006E-2</v>
          </cell>
          <cell r="AP45">
            <v>0.23194122314453122</v>
          </cell>
          <cell r="AQ45">
            <v>0.36158566651884705</v>
          </cell>
          <cell r="AR45">
            <v>0.63767018541147014</v>
          </cell>
          <cell r="AS45">
            <v>8.4915358629070098E-2</v>
          </cell>
          <cell r="AT45">
            <v>6.6638223359775156E-3</v>
          </cell>
          <cell r="AU45">
            <v>5.3052066964883765E-2</v>
          </cell>
          <cell r="AV45">
            <v>0.68666128978778085</v>
          </cell>
          <cell r="AW45">
            <v>21.572100635017847</v>
          </cell>
          <cell r="AX45">
            <v>9.2593579641281412E-2</v>
          </cell>
          <cell r="AY45">
            <v>225.3794367014097</v>
          </cell>
          <cell r="BA45">
            <v>0</v>
          </cell>
          <cell r="BB45">
            <v>1E-3</v>
          </cell>
          <cell r="BC45">
            <v>0</v>
          </cell>
          <cell r="BD45">
            <v>0</v>
          </cell>
          <cell r="BE45">
            <v>1E-3</v>
          </cell>
          <cell r="BF45">
            <v>1E-3</v>
          </cell>
          <cell r="BG45">
            <v>3.5619597336175209E-2</v>
          </cell>
          <cell r="BH45">
            <v>5.9999999999999991</v>
          </cell>
          <cell r="BI45">
            <v>1.2</v>
          </cell>
          <cell r="BJ45">
            <v>5.1796114780220366E-3</v>
          </cell>
          <cell r="BK45">
            <v>4.2679611478022045E-2</v>
          </cell>
          <cell r="BL45">
            <v>1.6001287763291672E-5</v>
          </cell>
          <cell r="BM45">
            <v>5.1234735318942404E-2</v>
          </cell>
          <cell r="BN45">
            <v>0.03</v>
          </cell>
          <cell r="BO45">
            <v>691.66300000000001</v>
          </cell>
          <cell r="BP45">
            <v>691.31299999999999</v>
          </cell>
          <cell r="BQ45">
            <v>691.86300000000006</v>
          </cell>
          <cell r="BR45">
            <v>691.51300000000003</v>
          </cell>
          <cell r="BS45">
            <v>692.71299999999997</v>
          </cell>
          <cell r="BT45">
            <v>693.90300000000002</v>
          </cell>
          <cell r="BU45">
            <v>0</v>
          </cell>
          <cell r="BV45">
            <v>0.84999999999990905</v>
          </cell>
          <cell r="BW45">
            <v>2.3899999999999864</v>
          </cell>
          <cell r="BX45">
            <v>1.049999999999909</v>
          </cell>
          <cell r="BY45">
            <v>200</v>
          </cell>
          <cell r="BZ45">
            <v>0.65</v>
          </cell>
          <cell r="CA45">
            <v>0.25</v>
          </cell>
          <cell r="CB45">
            <v>1.6199999999999477</v>
          </cell>
          <cell r="CC45">
            <v>1.9185135744830206</v>
          </cell>
          <cell r="CD45">
            <v>1702.2011689600604</v>
          </cell>
          <cell r="CE45">
            <v>4.1998103242530949E-2</v>
          </cell>
          <cell r="CF45">
            <v>346.48435175088031</v>
          </cell>
          <cell r="CG45">
            <v>2048.6855207109406</v>
          </cell>
          <cell r="CH45">
            <v>1.5</v>
          </cell>
          <cell r="CI45">
            <v>2243</v>
          </cell>
          <cell r="CJ45">
            <v>1.3700527334223858</v>
          </cell>
          <cell r="CK45">
            <v>1.5</v>
          </cell>
          <cell r="CL45">
            <v>1</v>
          </cell>
          <cell r="CM45">
            <v>2</v>
          </cell>
        </row>
        <row r="46">
          <cell r="A46">
            <v>63</v>
          </cell>
          <cell r="F46">
            <v>0</v>
          </cell>
          <cell r="G46">
            <v>0</v>
          </cell>
          <cell r="J46">
            <v>0</v>
          </cell>
          <cell r="K46">
            <v>0</v>
          </cell>
          <cell r="L46">
            <v>0</v>
          </cell>
          <cell r="M46">
            <v>0</v>
          </cell>
          <cell r="N46">
            <v>0</v>
          </cell>
          <cell r="O46">
            <v>0</v>
          </cell>
          <cell r="P46">
            <v>0</v>
          </cell>
          <cell r="S46">
            <v>0</v>
          </cell>
          <cell r="U46">
            <v>0</v>
          </cell>
          <cell r="X46">
            <v>0</v>
          </cell>
          <cell r="Y46">
            <v>0</v>
          </cell>
          <cell r="AA46">
            <v>0</v>
          </cell>
          <cell r="AB46">
            <v>0</v>
          </cell>
          <cell r="AC46">
            <v>0</v>
          </cell>
          <cell r="AD46">
            <v>0</v>
          </cell>
          <cell r="AE46">
            <v>0</v>
          </cell>
          <cell r="AF46">
            <v>0</v>
          </cell>
          <cell r="AG46">
            <v>0</v>
          </cell>
          <cell r="AH46">
            <v>0</v>
          </cell>
          <cell r="AI46">
            <v>0</v>
          </cell>
          <cell r="AJ46">
            <v>16.149999999999999</v>
          </cell>
          <cell r="AK46">
            <v>8</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691.31299999999999</v>
          </cell>
          <cell r="BP46">
            <v>0</v>
          </cell>
          <cell r="BQ46">
            <v>691.31299999999999</v>
          </cell>
          <cell r="BR46">
            <v>0</v>
          </cell>
          <cell r="BS46">
            <v>0</v>
          </cell>
          <cell r="BT46">
            <v>0</v>
          </cell>
          <cell r="BU46">
            <v>0</v>
          </cell>
          <cell r="BV46">
            <v>0</v>
          </cell>
          <cell r="BW46">
            <v>0</v>
          </cell>
          <cell r="BX46">
            <v>0</v>
          </cell>
          <cell r="BY46">
            <v>0</v>
          </cell>
          <cell r="BZ46">
            <v>0.4</v>
          </cell>
          <cell r="CA46">
            <v>0</v>
          </cell>
          <cell r="CB46">
            <v>0</v>
          </cell>
          <cell r="CC46">
            <v>0</v>
          </cell>
          <cell r="CD46">
            <v>0</v>
          </cell>
          <cell r="CE46" t="e">
            <v>#VALUE!</v>
          </cell>
          <cell r="CF46" t="e">
            <v>#VALUE!</v>
          </cell>
          <cell r="CG46" t="e">
            <v>#VALUE!</v>
          </cell>
          <cell r="CH46">
            <v>1.3</v>
          </cell>
          <cell r="CI46" t="e">
            <v>#VALUE!</v>
          </cell>
          <cell r="CJ46" t="e">
            <v>#VALUE!</v>
          </cell>
          <cell r="CK46" t="e">
            <v>#VALUE!</v>
          </cell>
          <cell r="CL46">
            <v>1</v>
          </cell>
          <cell r="CM46">
            <v>4</v>
          </cell>
        </row>
        <row r="47">
          <cell r="A47">
            <v>64</v>
          </cell>
          <cell r="C47">
            <v>0</v>
          </cell>
          <cell r="F47">
            <v>0</v>
          </cell>
          <cell r="G47">
            <v>0</v>
          </cell>
          <cell r="J47">
            <v>0</v>
          </cell>
          <cell r="K47">
            <v>0</v>
          </cell>
          <cell r="L47">
            <v>0</v>
          </cell>
          <cell r="M47">
            <v>0</v>
          </cell>
          <cell r="N47">
            <v>0</v>
          </cell>
          <cell r="O47">
            <v>0</v>
          </cell>
          <cell r="P47">
            <v>0</v>
          </cell>
          <cell r="S47">
            <v>0</v>
          </cell>
          <cell r="U47">
            <v>0</v>
          </cell>
          <cell r="X47">
            <v>0</v>
          </cell>
          <cell r="Y47">
            <v>0</v>
          </cell>
          <cell r="AA47">
            <v>0</v>
          </cell>
          <cell r="AB47">
            <v>0</v>
          </cell>
          <cell r="AC47">
            <v>0</v>
          </cell>
          <cell r="AD47">
            <v>0</v>
          </cell>
          <cell r="AE47">
            <v>0</v>
          </cell>
          <cell r="AF47">
            <v>0</v>
          </cell>
          <cell r="AG47">
            <v>0</v>
          </cell>
          <cell r="AH47">
            <v>0</v>
          </cell>
          <cell r="AI47">
            <v>0</v>
          </cell>
          <cell r="AJ47">
            <v>2.12</v>
          </cell>
          <cell r="AK47">
            <v>8</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09</v>
          </cell>
          <cell r="BP47">
            <v>0</v>
          </cell>
          <cell r="BQ47">
            <v>-0.09</v>
          </cell>
          <cell r="BR47">
            <v>0</v>
          </cell>
          <cell r="BS47">
            <v>0</v>
          </cell>
          <cell r="BT47">
            <v>0</v>
          </cell>
          <cell r="BU47">
            <v>0</v>
          </cell>
          <cell r="BV47">
            <v>0</v>
          </cell>
          <cell r="BW47">
            <v>0</v>
          </cell>
          <cell r="BX47">
            <v>0</v>
          </cell>
          <cell r="BY47">
            <v>0</v>
          </cell>
          <cell r="BZ47">
            <v>0.4</v>
          </cell>
          <cell r="CA47">
            <v>0</v>
          </cell>
          <cell r="CB47">
            <v>0</v>
          </cell>
          <cell r="CC47">
            <v>0</v>
          </cell>
          <cell r="CD47">
            <v>0</v>
          </cell>
          <cell r="CE47" t="e">
            <v>#VALUE!</v>
          </cell>
          <cell r="CF47" t="e">
            <v>#VALUE!</v>
          </cell>
          <cell r="CG47" t="e">
            <v>#VALUE!</v>
          </cell>
          <cell r="CH47">
            <v>1.5</v>
          </cell>
          <cell r="CI47" t="e">
            <v>#VALUE!</v>
          </cell>
          <cell r="CJ47" t="e">
            <v>#VALUE!</v>
          </cell>
          <cell r="CK47" t="e">
            <v>#VALUE!</v>
          </cell>
          <cell r="CL47">
            <v>1</v>
          </cell>
          <cell r="CM47">
            <v>2</v>
          </cell>
        </row>
        <row r="48">
          <cell r="A48">
            <v>65</v>
          </cell>
          <cell r="B48" t="str">
            <v>C41</v>
          </cell>
          <cell r="C48" t="str">
            <v>C42</v>
          </cell>
          <cell r="F48">
            <v>0</v>
          </cell>
          <cell r="G48">
            <v>0</v>
          </cell>
          <cell r="J48">
            <v>0</v>
          </cell>
          <cell r="K48">
            <v>0</v>
          </cell>
          <cell r="L48">
            <v>0</v>
          </cell>
          <cell r="M48">
            <v>0</v>
          </cell>
          <cell r="N48">
            <v>0</v>
          </cell>
          <cell r="O48">
            <v>0</v>
          </cell>
          <cell r="P48">
            <v>0</v>
          </cell>
          <cell r="Q48">
            <v>0.06</v>
          </cell>
          <cell r="S48">
            <v>0.06</v>
          </cell>
          <cell r="T48">
            <v>98</v>
          </cell>
          <cell r="U48">
            <v>24</v>
          </cell>
          <cell r="V48">
            <v>0.68799999999999994</v>
          </cell>
          <cell r="X48">
            <v>0</v>
          </cell>
          <cell r="Y48">
            <v>0</v>
          </cell>
          <cell r="AA48">
            <v>0</v>
          </cell>
          <cell r="AB48">
            <v>0</v>
          </cell>
          <cell r="AC48">
            <v>0.58479999999999999</v>
          </cell>
          <cell r="AD48">
            <v>3.5088000000000001E-2</v>
          </cell>
          <cell r="AE48">
            <v>0.16595877174464532</v>
          </cell>
          <cell r="AF48">
            <v>0.17795877174464533</v>
          </cell>
          <cell r="AG48">
            <v>0.18395877174464534</v>
          </cell>
          <cell r="AH48">
            <v>1.5</v>
          </cell>
          <cell r="AI48">
            <v>22.03</v>
          </cell>
          <cell r="AJ48">
            <v>3.16</v>
          </cell>
          <cell r="AK48">
            <v>8</v>
          </cell>
          <cell r="AL48">
            <v>0.2</v>
          </cell>
          <cell r="AM48">
            <v>1.4E-2</v>
          </cell>
          <cell r="AN48">
            <v>2.5486755371093753E-2</v>
          </cell>
          <cell r="AO48">
            <v>3.125E-2</v>
          </cell>
          <cell r="AP48">
            <v>0.12743377685546875</v>
          </cell>
          <cell r="AQ48">
            <v>0.64346053825354355</v>
          </cell>
          <cell r="AR48">
            <v>1.5526440762324012</v>
          </cell>
          <cell r="AS48">
            <v>0.32228175403597431</v>
          </cell>
          <cell r="AT48">
            <v>2.1103030799670741E-2</v>
          </cell>
          <cell r="AU48">
            <v>4.6589786170764494E-2</v>
          </cell>
          <cell r="AV48">
            <v>1.7262397150928601</v>
          </cell>
          <cell r="AW48">
            <v>54.231420072706683</v>
          </cell>
          <cell r="AX48">
            <v>2.7659242520092379E-2</v>
          </cell>
          <cell r="AY48">
            <v>129.05298451941783</v>
          </cell>
          <cell r="AZ48" t="b">
            <v>0</v>
          </cell>
          <cell r="BA48">
            <v>0</v>
          </cell>
          <cell r="BB48">
            <v>1E-3</v>
          </cell>
          <cell r="BC48">
            <v>0</v>
          </cell>
          <cell r="BD48">
            <v>0</v>
          </cell>
          <cell r="BE48">
            <v>1E-3</v>
          </cell>
          <cell r="BF48">
            <v>0</v>
          </cell>
          <cell r="BG48">
            <v>2.6748963180841235E-2</v>
          </cell>
          <cell r="BH48">
            <v>5.9999999999999991</v>
          </cell>
          <cell r="BI48">
            <v>1.2</v>
          </cell>
          <cell r="BJ48">
            <v>2.6732161081230461E-2</v>
          </cell>
          <cell r="BK48">
            <v>5.7982161081230457E-2</v>
          </cell>
          <cell r="BL48">
            <v>7.4482604539801915E-6</v>
          </cell>
          <cell r="BM48">
            <v>6.9587531210021314E-2</v>
          </cell>
          <cell r="BN48">
            <v>0</v>
          </cell>
          <cell r="BO48">
            <v>734.95299999999997</v>
          </cell>
          <cell r="BP48">
            <v>734.25299999999993</v>
          </cell>
          <cell r="BQ48">
            <v>735.15300000000002</v>
          </cell>
          <cell r="BR48">
            <v>734.45299999999997</v>
          </cell>
          <cell r="BS48">
            <v>736.41300000000001</v>
          </cell>
          <cell r="BT48">
            <v>735.45299999999997</v>
          </cell>
          <cell r="BU48" t="b">
            <v>0</v>
          </cell>
          <cell r="BV48">
            <v>1.2599999999999909</v>
          </cell>
          <cell r="BW48">
            <v>1</v>
          </cell>
          <cell r="BX48">
            <v>1.4599999999999909</v>
          </cell>
          <cell r="BY48">
            <v>200</v>
          </cell>
          <cell r="BZ48">
            <v>0.65</v>
          </cell>
          <cell r="CA48">
            <v>0.25</v>
          </cell>
          <cell r="CB48">
            <v>1.1299999999999955</v>
          </cell>
          <cell r="CC48">
            <v>1.4446357810494279</v>
          </cell>
          <cell r="CD48">
            <v>1281.7530967361049</v>
          </cell>
          <cell r="CE48">
            <v>8.0049116323616665E-2</v>
          </cell>
          <cell r="CF48">
            <v>660.40520966983752</v>
          </cell>
          <cell r="CG48">
            <v>1942.1583064059423</v>
          </cell>
          <cell r="CH48">
            <v>1.5</v>
          </cell>
          <cell r="CI48">
            <v>2243</v>
          </cell>
          <cell r="CJ48">
            <v>1.2988129556883252</v>
          </cell>
          <cell r="CK48">
            <v>1.5</v>
          </cell>
          <cell r="CL48">
            <v>1</v>
          </cell>
          <cell r="CM48">
            <v>2</v>
          </cell>
        </row>
        <row r="49">
          <cell r="A49">
            <v>66</v>
          </cell>
          <cell r="B49" t="str">
            <v>C42</v>
          </cell>
          <cell r="C49" t="str">
            <v>C43</v>
          </cell>
          <cell r="F49">
            <v>0</v>
          </cell>
          <cell r="G49">
            <v>0</v>
          </cell>
          <cell r="J49">
            <v>0</v>
          </cell>
          <cell r="K49">
            <v>0</v>
          </cell>
          <cell r="L49">
            <v>0</v>
          </cell>
          <cell r="M49">
            <v>0</v>
          </cell>
          <cell r="N49">
            <v>0</v>
          </cell>
          <cell r="O49">
            <v>0</v>
          </cell>
          <cell r="P49">
            <v>0</v>
          </cell>
          <cell r="Q49">
            <v>0.4</v>
          </cell>
          <cell r="S49">
            <v>0.46</v>
          </cell>
          <cell r="T49">
            <v>98</v>
          </cell>
          <cell r="U49">
            <v>181</v>
          </cell>
          <cell r="V49">
            <v>0.68799999999999994</v>
          </cell>
          <cell r="X49">
            <v>0</v>
          </cell>
          <cell r="Y49">
            <v>0</v>
          </cell>
          <cell r="AA49">
            <v>0</v>
          </cell>
          <cell r="AB49">
            <v>0</v>
          </cell>
          <cell r="AC49">
            <v>0.58479999999999999</v>
          </cell>
          <cell r="AD49">
            <v>0.26900800000000002</v>
          </cell>
          <cell r="AE49">
            <v>1.0958853742696166</v>
          </cell>
          <cell r="AF49">
            <v>1.1878853742696167</v>
          </cell>
          <cell r="AG49">
            <v>1.2338853742696168</v>
          </cell>
          <cell r="AH49">
            <v>1.5</v>
          </cell>
          <cell r="AI49">
            <v>66.78</v>
          </cell>
          <cell r="AJ49">
            <v>16.2</v>
          </cell>
          <cell r="AK49">
            <v>8</v>
          </cell>
          <cell r="AL49">
            <v>0.2</v>
          </cell>
          <cell r="AM49">
            <v>1.4E-2</v>
          </cell>
          <cell r="AN49">
            <v>1.7072296142578127E-2</v>
          </cell>
          <cell r="AO49">
            <v>3.125E-2</v>
          </cell>
          <cell r="AP49">
            <v>8.5361480712890625E-2</v>
          </cell>
          <cell r="AQ49">
            <v>1.1578313604856028</v>
          </cell>
          <cell r="AR49">
            <v>3.4306096134168564</v>
          </cell>
          <cell r="AS49">
            <v>1.1841931528911851</v>
          </cell>
          <cell r="AT49">
            <v>6.8326883757591314E-2</v>
          </cell>
          <cell r="AU49">
            <v>8.5399179900169445E-2</v>
          </cell>
          <cell r="AV49">
            <v>3.9085445822369489</v>
          </cell>
          <cell r="AW49">
            <v>122.79054945783788</v>
          </cell>
          <cell r="AX49">
            <v>1.2215923836345803E-2</v>
          </cell>
          <cell r="AY49">
            <v>149.423962754852</v>
          </cell>
          <cell r="AZ49" t="str">
            <v>20°22'16''</v>
          </cell>
          <cell r="BA49">
            <v>16.697561856392234</v>
          </cell>
          <cell r="BB49">
            <v>3.9E-2</v>
          </cell>
          <cell r="BC49">
            <v>5.0000000000000001E-3</v>
          </cell>
          <cell r="BD49">
            <v>2E-3</v>
          </cell>
          <cell r="BE49">
            <v>4.5999999999999999E-2</v>
          </cell>
          <cell r="BF49">
            <v>4.5999999999999999E-2</v>
          </cell>
          <cell r="BG49">
            <v>0</v>
          </cell>
          <cell r="BH49">
            <v>0</v>
          </cell>
          <cell r="BI49">
            <v>0</v>
          </cell>
          <cell r="BJ49">
            <v>0</v>
          </cell>
          <cell r="BK49">
            <v>0</v>
          </cell>
          <cell r="BL49">
            <v>0</v>
          </cell>
          <cell r="BM49">
            <v>0</v>
          </cell>
          <cell r="BN49">
            <v>0.05</v>
          </cell>
          <cell r="BO49">
            <v>734.20299999999997</v>
          </cell>
          <cell r="BP49">
            <v>723.38299999999992</v>
          </cell>
          <cell r="BQ49">
            <v>734.40300000000002</v>
          </cell>
          <cell r="BR49">
            <v>723.58299999999997</v>
          </cell>
          <cell r="BS49">
            <v>735.45299999999997</v>
          </cell>
          <cell r="BT49">
            <v>724.58300000000008</v>
          </cell>
          <cell r="BU49">
            <v>0</v>
          </cell>
          <cell r="BV49">
            <v>1.0499999999999545</v>
          </cell>
          <cell r="BW49">
            <v>1.0000000000001137</v>
          </cell>
          <cell r="BX49">
            <v>1.2499999999999545</v>
          </cell>
          <cell r="BY49">
            <v>200</v>
          </cell>
          <cell r="BZ49">
            <v>0.65</v>
          </cell>
          <cell r="CA49">
            <v>0.25</v>
          </cell>
          <cell r="CB49">
            <v>1.0250000000000341</v>
          </cell>
          <cell r="CC49">
            <v>1.3324559091383172</v>
          </cell>
          <cell r="CD49">
            <v>1182.2215053829721</v>
          </cell>
          <cell r="CE49">
            <v>9.4473964477023609E-2</v>
          </cell>
          <cell r="CF49">
            <v>779.41020693544476</v>
          </cell>
          <cell r="CG49">
            <v>1961.6317123184167</v>
          </cell>
          <cell r="CH49">
            <v>1.5</v>
          </cell>
          <cell r="CI49">
            <v>2243</v>
          </cell>
          <cell r="CJ49">
            <v>1.3118357416306845</v>
          </cell>
          <cell r="CK49">
            <v>1.5</v>
          </cell>
          <cell r="CL49">
            <v>1</v>
          </cell>
          <cell r="CM49">
            <v>2</v>
          </cell>
        </row>
        <row r="50">
          <cell r="A50">
            <v>67</v>
          </cell>
          <cell r="B50" t="str">
            <v>C43</v>
          </cell>
          <cell r="C50" t="str">
            <v>C44</v>
          </cell>
          <cell r="F50">
            <v>0</v>
          </cell>
          <cell r="G50">
            <v>0</v>
          </cell>
          <cell r="J50">
            <v>0</v>
          </cell>
          <cell r="K50">
            <v>0</v>
          </cell>
          <cell r="L50">
            <v>0</v>
          </cell>
          <cell r="M50">
            <v>0</v>
          </cell>
          <cell r="N50">
            <v>0</v>
          </cell>
          <cell r="O50">
            <v>0</v>
          </cell>
          <cell r="P50">
            <v>0</v>
          </cell>
          <cell r="S50">
            <v>0.46</v>
          </cell>
          <cell r="T50">
            <v>98</v>
          </cell>
          <cell r="U50">
            <v>181</v>
          </cell>
          <cell r="V50">
            <v>0.68799999999999994</v>
          </cell>
          <cell r="X50">
            <v>0</v>
          </cell>
          <cell r="Y50">
            <v>0</v>
          </cell>
          <cell r="AA50">
            <v>0</v>
          </cell>
          <cell r="AB50">
            <v>0</v>
          </cell>
          <cell r="AC50">
            <v>0.58479999999999999</v>
          </cell>
          <cell r="AD50">
            <v>0.26900800000000002</v>
          </cell>
          <cell r="AE50">
            <v>1.0958853742696166</v>
          </cell>
          <cell r="AF50">
            <v>1.1878853742696167</v>
          </cell>
          <cell r="AG50">
            <v>1.2338853742696168</v>
          </cell>
          <cell r="AH50">
            <v>1.5</v>
          </cell>
          <cell r="AI50">
            <v>58.58</v>
          </cell>
          <cell r="AJ50">
            <v>1.02</v>
          </cell>
          <cell r="AK50">
            <v>8</v>
          </cell>
          <cell r="AL50">
            <v>0.2</v>
          </cell>
          <cell r="AM50">
            <v>1.4E-2</v>
          </cell>
          <cell r="AN50">
            <v>3.3689880371093758E-2</v>
          </cell>
          <cell r="AO50">
            <v>3.125E-2</v>
          </cell>
          <cell r="AP50">
            <v>0.16844940185546878</v>
          </cell>
          <cell r="AQ50">
            <v>0.42919142702492158</v>
          </cell>
          <cell r="AR50">
            <v>0.89607259602776035</v>
          </cell>
          <cell r="AS50">
            <v>0.13157878423470801</v>
          </cell>
          <cell r="AT50">
            <v>9.3886483706263294E-3</v>
          </cell>
          <cell r="AU50">
            <v>4.3078528741720086E-2</v>
          </cell>
          <cell r="AV50">
            <v>0.98074849113407159</v>
          </cell>
          <cell r="AW50">
            <v>30.811122547660744</v>
          </cell>
          <cell r="AX50">
            <v>4.868371795541359E-2</v>
          </cell>
          <cell r="AY50">
            <v>151.54051515442359</v>
          </cell>
          <cell r="AZ50" t="str">
            <v>02°06'60''</v>
          </cell>
          <cell r="BA50">
            <v>162.40353070436817</v>
          </cell>
          <cell r="BB50">
            <v>1E-3</v>
          </cell>
          <cell r="BC50">
            <v>1.2E-2</v>
          </cell>
          <cell r="BD50">
            <v>2E-3</v>
          </cell>
          <cell r="BE50">
            <v>1.5000000000000001E-2</v>
          </cell>
          <cell r="BF50">
            <v>1.5000000000000001E-2</v>
          </cell>
          <cell r="BG50">
            <v>2.6748963180841235E-2</v>
          </cell>
          <cell r="BH50">
            <v>5.9999999999999991</v>
          </cell>
          <cell r="BI50">
            <v>1.2</v>
          </cell>
          <cell r="BJ50">
            <v>8.6287355388781836E-3</v>
          </cell>
          <cell r="BK50">
            <v>3.9878735538878184E-2</v>
          </cell>
          <cell r="BL50">
            <v>7.4482604539801915E-6</v>
          </cell>
          <cell r="BM50">
            <v>4.7863420559198594E-2</v>
          </cell>
          <cell r="BN50">
            <v>0.03</v>
          </cell>
          <cell r="BO50">
            <v>723.35299999999995</v>
          </cell>
          <cell r="BP50">
            <v>722.75299999999993</v>
          </cell>
          <cell r="BQ50">
            <v>723.553</v>
          </cell>
          <cell r="BR50">
            <v>722.95299999999997</v>
          </cell>
          <cell r="BS50">
            <v>724.58300000000008</v>
          </cell>
          <cell r="BT50">
            <v>723.94299999999998</v>
          </cell>
          <cell r="BU50">
            <v>0</v>
          </cell>
          <cell r="BV50">
            <v>1.0300000000000864</v>
          </cell>
          <cell r="BW50">
            <v>0.99000000000000909</v>
          </cell>
          <cell r="BX50">
            <v>1.2300000000000864</v>
          </cell>
          <cell r="BY50">
            <v>200</v>
          </cell>
          <cell r="BZ50">
            <v>0.65</v>
          </cell>
          <cell r="CA50">
            <v>0.25</v>
          </cell>
          <cell r="CB50">
            <v>1.0100000000000477</v>
          </cell>
          <cell r="CC50">
            <v>1.3161022842942249</v>
          </cell>
          <cell r="CD50">
            <v>1167.7117517400513</v>
          </cell>
          <cell r="CE50">
            <v>9.6831221955225311E-2</v>
          </cell>
          <cell r="CF50">
            <v>798.85758113060876</v>
          </cell>
          <cell r="CG50">
            <v>1966.5693328706602</v>
          </cell>
          <cell r="CH50">
            <v>1.5</v>
          </cell>
          <cell r="CI50">
            <v>2243</v>
          </cell>
          <cell r="CJ50">
            <v>1.3151377616165807</v>
          </cell>
          <cell r="CK50">
            <v>1.5</v>
          </cell>
          <cell r="CL50">
            <v>1</v>
          </cell>
          <cell r="CM50">
            <v>2</v>
          </cell>
        </row>
        <row r="51">
          <cell r="A51">
            <v>68</v>
          </cell>
          <cell r="B51" t="str">
            <v>C44</v>
          </cell>
          <cell r="C51" t="str">
            <v>C45</v>
          </cell>
          <cell r="F51">
            <v>0</v>
          </cell>
          <cell r="G51">
            <v>0</v>
          </cell>
          <cell r="J51">
            <v>0</v>
          </cell>
          <cell r="K51">
            <v>0</v>
          </cell>
          <cell r="L51">
            <v>0</v>
          </cell>
          <cell r="M51">
            <v>0</v>
          </cell>
          <cell r="N51">
            <v>0</v>
          </cell>
          <cell r="O51">
            <v>0</v>
          </cell>
          <cell r="P51">
            <v>0</v>
          </cell>
          <cell r="Q51">
            <v>0.55000000000000004</v>
          </cell>
          <cell r="S51">
            <v>1.01</v>
          </cell>
          <cell r="T51">
            <v>98</v>
          </cell>
          <cell r="U51">
            <v>397</v>
          </cell>
          <cell r="V51">
            <v>0.68799999999999994</v>
          </cell>
          <cell r="X51">
            <v>0</v>
          </cell>
          <cell r="Y51">
            <v>0</v>
          </cell>
          <cell r="AA51">
            <v>0</v>
          </cell>
          <cell r="AB51">
            <v>0</v>
          </cell>
          <cell r="AC51">
            <v>0.58479999999999999</v>
          </cell>
          <cell r="AD51">
            <v>0.59064800000000006</v>
          </cell>
          <cell r="AE51">
            <v>2.2713918613405624</v>
          </cell>
          <cell r="AF51">
            <v>2.4733918613405623</v>
          </cell>
          <cell r="AG51">
            <v>2.5743918613405623</v>
          </cell>
          <cell r="AH51">
            <v>2.5743918613405623</v>
          </cell>
          <cell r="AI51">
            <v>40.86</v>
          </cell>
          <cell r="AJ51">
            <v>3.93</v>
          </cell>
          <cell r="AK51">
            <v>8</v>
          </cell>
          <cell r="AL51">
            <v>0.2</v>
          </cell>
          <cell r="AM51">
            <v>1.4E-2</v>
          </cell>
          <cell r="AN51">
            <v>3.1508636474609372E-2</v>
          </cell>
          <cell r="AO51">
            <v>4.3750000000000004E-2</v>
          </cell>
          <cell r="AP51">
            <v>0.15754318237304685</v>
          </cell>
          <cell r="AQ51">
            <v>0.81143091089001462</v>
          </cell>
          <cell r="AR51">
            <v>1.7542720763360946</v>
          </cell>
          <cell r="AS51">
            <v>0.48000565074156676</v>
          </cell>
          <cell r="AT51">
            <v>3.3558619936177307E-2</v>
          </cell>
          <cell r="AU51">
            <v>6.5067256410786672E-2</v>
          </cell>
          <cell r="AV51">
            <v>1.9251024111405417</v>
          </cell>
          <cell r="AW51">
            <v>60.478875922471246</v>
          </cell>
          <cell r="AX51">
            <v>4.2566794142151594E-2</v>
          </cell>
          <cell r="AY51">
            <v>61.296419678570132</v>
          </cell>
          <cell r="BA51">
            <v>0</v>
          </cell>
          <cell r="BB51">
            <v>2.1999999999999999E-2</v>
          </cell>
          <cell r="BC51">
            <v>0</v>
          </cell>
          <cell r="BD51">
            <v>0</v>
          </cell>
          <cell r="BE51">
            <v>2.1999999999999999E-2</v>
          </cell>
          <cell r="BF51">
            <v>2.1999999999999999E-2</v>
          </cell>
          <cell r="BG51">
            <v>4.5908208741370686E-2</v>
          </cell>
          <cell r="BH51">
            <v>5.9999999999999991</v>
          </cell>
          <cell r="BI51">
            <v>1.2</v>
          </cell>
          <cell r="BJ51">
            <v>4.8900961027134641E-2</v>
          </cell>
          <cell r="BK51">
            <v>9.2650961027134646E-2</v>
          </cell>
          <cell r="BL51">
            <v>3.1505945597283584E-5</v>
          </cell>
          <cell r="BM51">
            <v>0.11121896036727831</v>
          </cell>
          <cell r="BN51">
            <v>0.08</v>
          </cell>
          <cell r="BO51">
            <v>722.67299999999989</v>
          </cell>
          <cell r="BP51">
            <v>721.06299999999987</v>
          </cell>
          <cell r="BQ51">
            <v>722.87299999999993</v>
          </cell>
          <cell r="BR51">
            <v>721.26299999999992</v>
          </cell>
          <cell r="BS51">
            <v>723.94299999999998</v>
          </cell>
          <cell r="BT51">
            <v>722.99299999999994</v>
          </cell>
          <cell r="BU51">
            <v>0</v>
          </cell>
          <cell r="BV51">
            <v>1.07000000000005</v>
          </cell>
          <cell r="BW51">
            <v>1.7300000000000182</v>
          </cell>
          <cell r="BX51">
            <v>1.27000000000005</v>
          </cell>
          <cell r="BY51">
            <v>200</v>
          </cell>
          <cell r="BZ51">
            <v>0.65</v>
          </cell>
          <cell r="CA51">
            <v>0.25</v>
          </cell>
          <cell r="CB51">
            <v>1.4000000000000341</v>
          </cell>
          <cell r="CC51">
            <v>1.7154407714474724</v>
          </cell>
          <cell r="CD51">
            <v>1522.02482446677</v>
          </cell>
          <cell r="CE51">
            <v>5.4840080383548595E-2</v>
          </cell>
          <cell r="CF51">
            <v>452.43066316427593</v>
          </cell>
          <cell r="CG51">
            <v>1974.455487631046</v>
          </cell>
          <cell r="CH51">
            <v>1.5</v>
          </cell>
          <cell r="CI51">
            <v>2243</v>
          </cell>
          <cell r="CJ51">
            <v>1.3204116056382387</v>
          </cell>
          <cell r="CK51">
            <v>1.5</v>
          </cell>
          <cell r="CL51">
            <v>1</v>
          </cell>
          <cell r="CM51">
            <v>2</v>
          </cell>
        </row>
        <row r="52">
          <cell r="A52">
            <v>69</v>
          </cell>
          <cell r="F52">
            <v>0</v>
          </cell>
          <cell r="G52">
            <v>0</v>
          </cell>
          <cell r="J52">
            <v>0</v>
          </cell>
          <cell r="L52">
            <v>0</v>
          </cell>
          <cell r="M52">
            <v>0</v>
          </cell>
          <cell r="N52">
            <v>0</v>
          </cell>
          <cell r="O52">
            <v>0</v>
          </cell>
          <cell r="P52">
            <v>0</v>
          </cell>
          <cell r="S52">
            <v>0</v>
          </cell>
          <cell r="U52">
            <v>0</v>
          </cell>
          <cell r="X52">
            <v>0</v>
          </cell>
          <cell r="Y52">
            <v>0</v>
          </cell>
          <cell r="AA52">
            <v>0</v>
          </cell>
          <cell r="AB52">
            <v>0</v>
          </cell>
          <cell r="AC52">
            <v>0</v>
          </cell>
          <cell r="AD52">
            <v>0</v>
          </cell>
          <cell r="AE52">
            <v>0</v>
          </cell>
          <cell r="AF52">
            <v>0</v>
          </cell>
          <cell r="AG52">
            <v>0</v>
          </cell>
          <cell r="AH52">
            <v>0</v>
          </cell>
          <cell r="AI52">
            <v>0</v>
          </cell>
          <cell r="AJ52">
            <v>0.02</v>
          </cell>
          <cell r="AK52">
            <v>3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721.06299999999987</v>
          </cell>
          <cell r="BP52">
            <v>0</v>
          </cell>
          <cell r="BQ52">
            <v>721.06299999999987</v>
          </cell>
          <cell r="BR52">
            <v>0</v>
          </cell>
          <cell r="BS52">
            <v>0</v>
          </cell>
          <cell r="BT52">
            <v>0</v>
          </cell>
          <cell r="BU52">
            <v>0</v>
          </cell>
          <cell r="BV52">
            <v>0</v>
          </cell>
          <cell r="BW52">
            <v>0</v>
          </cell>
          <cell r="BX52">
            <v>0</v>
          </cell>
          <cell r="BY52">
            <v>0</v>
          </cell>
          <cell r="BZ52">
            <v>0.4</v>
          </cell>
          <cell r="CA52">
            <v>0</v>
          </cell>
          <cell r="CB52">
            <v>0</v>
          </cell>
          <cell r="CC52">
            <v>0</v>
          </cell>
          <cell r="CD52">
            <v>0</v>
          </cell>
          <cell r="CE52" t="e">
            <v>#VALUE!</v>
          </cell>
          <cell r="CF52" t="e">
            <v>#VALUE!</v>
          </cell>
          <cell r="CG52" t="e">
            <v>#VALUE!</v>
          </cell>
          <cell r="CH52">
            <v>1.3</v>
          </cell>
          <cell r="CI52" t="e">
            <v>#VALUE!</v>
          </cell>
          <cell r="CJ52" t="e">
            <v>#VALUE!</v>
          </cell>
          <cell r="CK52" t="e">
            <v>#VALUE!</v>
          </cell>
          <cell r="CL52">
            <v>5</v>
          </cell>
          <cell r="CM52">
            <v>4</v>
          </cell>
        </row>
        <row r="53">
          <cell r="A53">
            <v>70</v>
          </cell>
          <cell r="C53">
            <v>0</v>
          </cell>
          <cell r="F53">
            <v>0</v>
          </cell>
          <cell r="G53">
            <v>0</v>
          </cell>
          <cell r="J53">
            <v>0</v>
          </cell>
          <cell r="L53">
            <v>0</v>
          </cell>
          <cell r="M53">
            <v>0</v>
          </cell>
          <cell r="N53">
            <v>0</v>
          </cell>
          <cell r="O53">
            <v>0</v>
          </cell>
          <cell r="P53">
            <v>0</v>
          </cell>
          <cell r="S53">
            <v>0</v>
          </cell>
          <cell r="U53">
            <v>0</v>
          </cell>
          <cell r="X53">
            <v>0</v>
          </cell>
          <cell r="Y53">
            <v>0</v>
          </cell>
          <cell r="AA53">
            <v>0</v>
          </cell>
          <cell r="AB53">
            <v>0</v>
          </cell>
          <cell r="AC53">
            <v>0</v>
          </cell>
          <cell r="AD53">
            <v>0</v>
          </cell>
          <cell r="AE53">
            <v>0</v>
          </cell>
          <cell r="AF53">
            <v>0</v>
          </cell>
          <cell r="AG53">
            <v>0</v>
          </cell>
          <cell r="AH53">
            <v>0</v>
          </cell>
          <cell r="AI53">
            <v>0</v>
          </cell>
          <cell r="AJ53">
            <v>0.02</v>
          </cell>
          <cell r="AK53">
            <v>3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4</v>
          </cell>
          <cell r="CA53">
            <v>0</v>
          </cell>
          <cell r="CB53">
            <v>0</v>
          </cell>
          <cell r="CC53">
            <v>0</v>
          </cell>
          <cell r="CD53">
            <v>0</v>
          </cell>
          <cell r="CE53" t="e">
            <v>#VALUE!</v>
          </cell>
          <cell r="CF53" t="e">
            <v>#VALUE!</v>
          </cell>
          <cell r="CG53" t="e">
            <v>#VALUE!</v>
          </cell>
          <cell r="CH53">
            <v>1.3</v>
          </cell>
          <cell r="CI53" t="e">
            <v>#VALUE!</v>
          </cell>
          <cell r="CJ53" t="e">
            <v>#VALUE!</v>
          </cell>
          <cell r="CK53" t="e">
            <v>#VALUE!</v>
          </cell>
          <cell r="CL53">
            <v>5</v>
          </cell>
          <cell r="CM53">
            <v>4</v>
          </cell>
        </row>
        <row r="54">
          <cell r="A54">
            <v>71</v>
          </cell>
          <cell r="B54" t="str">
            <v>C46</v>
          </cell>
          <cell r="C54" t="str">
            <v>C45</v>
          </cell>
          <cell r="F54">
            <v>0</v>
          </cell>
          <cell r="G54">
            <v>0</v>
          </cell>
          <cell r="J54">
            <v>0</v>
          </cell>
          <cell r="L54">
            <v>0</v>
          </cell>
          <cell r="M54">
            <v>0</v>
          </cell>
          <cell r="N54">
            <v>0</v>
          </cell>
          <cell r="O54">
            <v>0</v>
          </cell>
          <cell r="P54">
            <v>0</v>
          </cell>
          <cell r="Q54">
            <v>0.13</v>
          </cell>
          <cell r="S54">
            <v>0.13</v>
          </cell>
          <cell r="T54">
            <v>98</v>
          </cell>
          <cell r="U54">
            <v>51</v>
          </cell>
          <cell r="V54">
            <v>0.68799999999999994</v>
          </cell>
          <cell r="X54">
            <v>0</v>
          </cell>
          <cell r="Y54">
            <v>0</v>
          </cell>
          <cell r="AA54">
            <v>0</v>
          </cell>
          <cell r="AB54">
            <v>0</v>
          </cell>
          <cell r="AC54">
            <v>0.58479999999999999</v>
          </cell>
          <cell r="AD54">
            <v>7.6023999999999994E-2</v>
          </cell>
          <cell r="AE54">
            <v>0.33976508894512442</v>
          </cell>
          <cell r="AF54">
            <v>0.36576508894512444</v>
          </cell>
          <cell r="AG54">
            <v>0.37876508894512445</v>
          </cell>
          <cell r="AH54">
            <v>1.5</v>
          </cell>
          <cell r="AI54">
            <v>38</v>
          </cell>
          <cell r="AJ54">
            <v>1.58</v>
          </cell>
          <cell r="AK54">
            <v>8</v>
          </cell>
          <cell r="AL54">
            <v>0.2</v>
          </cell>
          <cell r="AM54">
            <v>1.4E-2</v>
          </cell>
          <cell r="AN54">
            <v>3.0216979980468753E-2</v>
          </cell>
          <cell r="AO54">
            <v>3.125E-2</v>
          </cell>
          <cell r="AP54">
            <v>0.15108489990234375</v>
          </cell>
          <cell r="AQ54">
            <v>0.50235407755737227</v>
          </cell>
          <cell r="AR54">
            <v>1.1099545398487596</v>
          </cell>
          <cell r="AS54">
            <v>0.18635205970990193</v>
          </cell>
          <cell r="AT54">
            <v>1.2862365914297574E-2</v>
          </cell>
          <cell r="AU54">
            <v>4.3079345894766329E-2</v>
          </cell>
          <cell r="AV54">
            <v>1.220635808495695</v>
          </cell>
          <cell r="AW54">
            <v>38.347404886787139</v>
          </cell>
          <cell r="AX54">
            <v>3.9116075896881236E-2</v>
          </cell>
          <cell r="AY54">
            <v>129.70537742247888</v>
          </cell>
          <cell r="AZ54" t="b">
            <v>0</v>
          </cell>
          <cell r="BA54">
            <v>0</v>
          </cell>
          <cell r="BB54">
            <v>1E-3</v>
          </cell>
          <cell r="BC54">
            <v>0</v>
          </cell>
          <cell r="BD54">
            <v>0</v>
          </cell>
          <cell r="BE54">
            <v>1E-3</v>
          </cell>
          <cell r="BF54">
            <v>0</v>
          </cell>
          <cell r="BG54">
            <v>2.6748963180841235E-2</v>
          </cell>
          <cell r="BH54">
            <v>5.9999999999999991</v>
          </cell>
          <cell r="BI54">
            <v>1.2</v>
          </cell>
          <cell r="BJ54">
            <v>1.336608054061523E-2</v>
          </cell>
          <cell r="BK54">
            <v>4.4616080540615229E-2</v>
          </cell>
          <cell r="BL54">
            <v>7.4482604539801915E-6</v>
          </cell>
          <cell r="BM54">
            <v>5.3548234561283048E-2</v>
          </cell>
          <cell r="BN54">
            <v>0</v>
          </cell>
          <cell r="BO54">
            <v>720.29299999999989</v>
          </cell>
          <cell r="BP54">
            <v>719.69299999999987</v>
          </cell>
          <cell r="BQ54">
            <v>720.49299999999994</v>
          </cell>
          <cell r="BR54">
            <v>719.89299999999992</v>
          </cell>
          <cell r="BS54">
            <v>721.69299999999998</v>
          </cell>
          <cell r="BT54">
            <v>722.99299999999994</v>
          </cell>
          <cell r="BU54" t="b">
            <v>0</v>
          </cell>
          <cell r="BV54">
            <v>1.2000000000000455</v>
          </cell>
          <cell r="BW54">
            <v>3.1000000000000227</v>
          </cell>
          <cell r="BX54">
            <v>1.4000000000000454</v>
          </cell>
          <cell r="BY54">
            <v>200</v>
          </cell>
          <cell r="BZ54">
            <v>0.65</v>
          </cell>
          <cell r="CA54">
            <v>0.25</v>
          </cell>
          <cell r="CB54">
            <v>2.1500000000000341</v>
          </cell>
          <cell r="CC54">
            <v>2.3498983093777586</v>
          </cell>
          <cell r="CD54">
            <v>2084.9472749954166</v>
          </cell>
          <cell r="CE54">
            <v>2.4653292845232655E-2</v>
          </cell>
          <cell r="CF54">
            <v>203.3896659731694</v>
          </cell>
          <cell r="CG54">
            <v>2288.3369409685861</v>
          </cell>
          <cell r="CH54">
            <v>1.5</v>
          </cell>
          <cell r="CI54">
            <v>2243</v>
          </cell>
          <cell r="CJ54">
            <v>1.5303189529437715</v>
          </cell>
          <cell r="CK54">
            <v>1.9</v>
          </cell>
          <cell r="CL54">
            <v>1</v>
          </cell>
          <cell r="CM54">
            <v>2</v>
          </cell>
        </row>
        <row r="55">
          <cell r="A55">
            <v>72</v>
          </cell>
          <cell r="B55" t="str">
            <v>C45</v>
          </cell>
          <cell r="C55" t="str">
            <v>C47</v>
          </cell>
          <cell r="F55">
            <v>0</v>
          </cell>
          <cell r="G55">
            <v>0</v>
          </cell>
          <cell r="J55">
            <v>0</v>
          </cell>
          <cell r="L55">
            <v>0</v>
          </cell>
          <cell r="M55">
            <v>0</v>
          </cell>
          <cell r="N55">
            <v>0</v>
          </cell>
          <cell r="O55">
            <v>0</v>
          </cell>
          <cell r="P55">
            <v>0</v>
          </cell>
          <cell r="Q55">
            <v>0.09</v>
          </cell>
          <cell r="S55">
            <v>0.22</v>
          </cell>
          <cell r="U55">
            <v>51</v>
          </cell>
          <cell r="X55">
            <v>0</v>
          </cell>
          <cell r="Y55">
            <v>0</v>
          </cell>
          <cell r="AA55">
            <v>0</v>
          </cell>
          <cell r="AB55">
            <v>0</v>
          </cell>
          <cell r="AC55">
            <v>0</v>
          </cell>
          <cell r="AD55">
            <v>7.6023999999999994E-2</v>
          </cell>
          <cell r="AE55">
            <v>0.33976508894512442</v>
          </cell>
          <cell r="AF55">
            <v>0.3837650889451244</v>
          </cell>
          <cell r="AG55">
            <v>0.40576508894512442</v>
          </cell>
          <cell r="AH55">
            <v>1.5</v>
          </cell>
          <cell r="AI55">
            <v>28.68</v>
          </cell>
          <cell r="AJ55">
            <v>4.3099999999999996</v>
          </cell>
          <cell r="AK55">
            <v>8</v>
          </cell>
          <cell r="AL55">
            <v>0.2</v>
          </cell>
          <cell r="AM55">
            <v>1.4E-2</v>
          </cell>
          <cell r="AN55">
            <v>2.3622131347656249E-2</v>
          </cell>
          <cell r="AO55">
            <v>3.125E-2</v>
          </cell>
          <cell r="AP55">
            <v>0.11811065673828124</v>
          </cell>
          <cell r="AQ55">
            <v>0.71892268326763675</v>
          </cell>
          <cell r="AR55">
            <v>1.8039432477314221</v>
          </cell>
          <cell r="AS55">
            <v>0.41197095698228831</v>
          </cell>
          <cell r="AT55">
            <v>2.6343008385154881E-2</v>
          </cell>
          <cell r="AU55">
            <v>4.996513973281113E-2</v>
          </cell>
          <cell r="AV55">
            <v>2.016026320715536</v>
          </cell>
          <cell r="AW55">
            <v>63.335334786035894</v>
          </cell>
          <cell r="AX55">
            <v>2.3683462084275877E-2</v>
          </cell>
          <cell r="AY55">
            <v>135.40113735125379</v>
          </cell>
          <cell r="AZ55" t="str">
            <v>05°41'45''</v>
          </cell>
          <cell r="BA55">
            <v>60.306531114032445</v>
          </cell>
          <cell r="BB55">
            <v>7.0000000000000001E-3</v>
          </cell>
          <cell r="BC55">
            <v>1E-3</v>
          </cell>
          <cell r="BD55">
            <v>1E-3</v>
          </cell>
          <cell r="BE55">
            <v>9.0000000000000011E-3</v>
          </cell>
          <cell r="BF55">
            <v>9.0000000000000011E-3</v>
          </cell>
          <cell r="BG55">
            <v>0</v>
          </cell>
          <cell r="BH55">
            <v>0</v>
          </cell>
          <cell r="BI55">
            <v>0</v>
          </cell>
          <cell r="BJ55">
            <v>0</v>
          </cell>
          <cell r="BK55">
            <v>0</v>
          </cell>
          <cell r="BL55">
            <v>0</v>
          </cell>
          <cell r="BM55">
            <v>0</v>
          </cell>
          <cell r="BN55">
            <v>0.01</v>
          </cell>
          <cell r="BO55">
            <v>719.68299999999988</v>
          </cell>
          <cell r="BP55">
            <v>718.44299999999987</v>
          </cell>
          <cell r="BQ55">
            <v>719.88299999999992</v>
          </cell>
          <cell r="BR55">
            <v>718.64299999999992</v>
          </cell>
          <cell r="BS55">
            <v>722.99299999999994</v>
          </cell>
          <cell r="BT55">
            <v>719.75300000000016</v>
          </cell>
          <cell r="BU55">
            <v>0</v>
          </cell>
          <cell r="BV55">
            <v>3.1100000000000136</v>
          </cell>
          <cell r="BW55">
            <v>1.110000000000241</v>
          </cell>
          <cell r="BX55">
            <v>3.3100000000000138</v>
          </cell>
          <cell r="BY55">
            <v>200</v>
          </cell>
          <cell r="BZ55">
            <v>0.65</v>
          </cell>
          <cell r="CA55">
            <v>0.25</v>
          </cell>
          <cell r="CB55">
            <v>2.1100000000001273</v>
          </cell>
          <cell r="CC55">
            <v>2.3199717329199707</v>
          </cell>
          <cell r="CD55">
            <v>2058.3949200332445</v>
          </cell>
          <cell r="CE55">
            <v>2.5553001286404253E-2</v>
          </cell>
          <cell r="CF55">
            <v>210.81226061283508</v>
          </cell>
          <cell r="CG55">
            <v>2269.2071806460795</v>
          </cell>
          <cell r="CH55">
            <v>1.5</v>
          </cell>
          <cell r="CI55" t="b">
            <v>0</v>
          </cell>
          <cell r="CJ55" t="e">
            <v>#DIV/0!</v>
          </cell>
          <cell r="CK55" t="e">
            <v>#DIV/0!</v>
          </cell>
          <cell r="CL55">
            <v>5</v>
          </cell>
          <cell r="CM55">
            <v>2</v>
          </cell>
        </row>
        <row r="56">
          <cell r="A56">
            <v>73</v>
          </cell>
          <cell r="F56">
            <v>0</v>
          </cell>
          <cell r="G56">
            <v>0</v>
          </cell>
          <cell r="J56">
            <v>0</v>
          </cell>
          <cell r="L56">
            <v>0</v>
          </cell>
          <cell r="M56">
            <v>0</v>
          </cell>
          <cell r="N56">
            <v>0</v>
          </cell>
          <cell r="O56">
            <v>0</v>
          </cell>
          <cell r="P56">
            <v>0</v>
          </cell>
          <cell r="S56">
            <v>0</v>
          </cell>
          <cell r="U56">
            <v>0</v>
          </cell>
          <cell r="X56">
            <v>0</v>
          </cell>
          <cell r="Y56">
            <v>0</v>
          </cell>
          <cell r="AA56">
            <v>0</v>
          </cell>
          <cell r="AB56">
            <v>0</v>
          </cell>
          <cell r="AC56">
            <v>0</v>
          </cell>
          <cell r="AD56">
            <v>0</v>
          </cell>
          <cell r="AE56">
            <v>0</v>
          </cell>
          <cell r="AF56">
            <v>0</v>
          </cell>
          <cell r="AG56">
            <v>0</v>
          </cell>
          <cell r="AH56">
            <v>0</v>
          </cell>
          <cell r="AI56">
            <v>0</v>
          </cell>
          <cell r="AJ56">
            <v>0.02</v>
          </cell>
          <cell r="AK56">
            <v>3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718.44299999999987</v>
          </cell>
          <cell r="BP56">
            <v>0</v>
          </cell>
          <cell r="BQ56">
            <v>718.44299999999987</v>
          </cell>
          <cell r="BR56">
            <v>0</v>
          </cell>
          <cell r="BS56">
            <v>0</v>
          </cell>
          <cell r="BT56">
            <v>0</v>
          </cell>
          <cell r="BU56">
            <v>0</v>
          </cell>
          <cell r="BV56">
            <v>0</v>
          </cell>
          <cell r="BW56">
            <v>0</v>
          </cell>
          <cell r="BX56">
            <v>0</v>
          </cell>
          <cell r="BY56">
            <v>0</v>
          </cell>
          <cell r="BZ56">
            <v>0.4</v>
          </cell>
          <cell r="CA56">
            <v>0</v>
          </cell>
          <cell r="CB56">
            <v>0</v>
          </cell>
          <cell r="CC56">
            <v>0</v>
          </cell>
          <cell r="CD56">
            <v>0</v>
          </cell>
          <cell r="CE56" t="e">
            <v>#VALUE!</v>
          </cell>
          <cell r="CF56" t="e">
            <v>#VALUE!</v>
          </cell>
          <cell r="CG56" t="e">
            <v>#VALUE!</v>
          </cell>
          <cell r="CH56">
            <v>1.3</v>
          </cell>
          <cell r="CI56" t="e">
            <v>#VALUE!</v>
          </cell>
          <cell r="CJ56" t="e">
            <v>#VALUE!</v>
          </cell>
          <cell r="CK56" t="e">
            <v>#VALUE!</v>
          </cell>
          <cell r="CL56">
            <v>5</v>
          </cell>
          <cell r="CM56">
            <v>4</v>
          </cell>
        </row>
        <row r="57">
          <cell r="A57">
            <v>74</v>
          </cell>
          <cell r="F57">
            <v>0</v>
          </cell>
          <cell r="G57">
            <v>0</v>
          </cell>
          <cell r="J57">
            <v>0</v>
          </cell>
          <cell r="L57">
            <v>0</v>
          </cell>
          <cell r="M57">
            <v>0</v>
          </cell>
          <cell r="N57">
            <v>0</v>
          </cell>
          <cell r="O57">
            <v>0</v>
          </cell>
          <cell r="P57">
            <v>0</v>
          </cell>
          <cell r="S57">
            <v>0</v>
          </cell>
          <cell r="U57">
            <v>0</v>
          </cell>
          <cell r="X57">
            <v>0</v>
          </cell>
          <cell r="Y57">
            <v>0</v>
          </cell>
          <cell r="AA57">
            <v>0</v>
          </cell>
          <cell r="AB57">
            <v>0</v>
          </cell>
          <cell r="AC57">
            <v>0</v>
          </cell>
          <cell r="AD57">
            <v>0</v>
          </cell>
          <cell r="AE57">
            <v>0</v>
          </cell>
          <cell r="AF57">
            <v>0</v>
          </cell>
          <cell r="AG57">
            <v>0</v>
          </cell>
          <cell r="AH57">
            <v>0</v>
          </cell>
          <cell r="AI57">
            <v>0</v>
          </cell>
          <cell r="AJ57">
            <v>0.02</v>
          </cell>
          <cell r="AK57">
            <v>3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4</v>
          </cell>
          <cell r="CA57">
            <v>0</v>
          </cell>
          <cell r="CB57">
            <v>0</v>
          </cell>
          <cell r="CC57">
            <v>0</v>
          </cell>
          <cell r="CD57">
            <v>0</v>
          </cell>
          <cell r="CE57" t="e">
            <v>#VALUE!</v>
          </cell>
          <cell r="CF57" t="e">
            <v>#VALUE!</v>
          </cell>
          <cell r="CG57" t="e">
            <v>#VALUE!</v>
          </cell>
          <cell r="CH57">
            <v>1.3</v>
          </cell>
          <cell r="CI57" t="e">
            <v>#VALUE!</v>
          </cell>
          <cell r="CJ57" t="e">
            <v>#VALUE!</v>
          </cell>
          <cell r="CK57" t="e">
            <v>#VALUE!</v>
          </cell>
          <cell r="CL57">
            <v>5</v>
          </cell>
          <cell r="CM57">
            <v>4</v>
          </cell>
        </row>
        <row r="58">
          <cell r="A58">
            <v>75</v>
          </cell>
          <cell r="C58">
            <v>0</v>
          </cell>
          <cell r="F58">
            <v>0</v>
          </cell>
          <cell r="G58">
            <v>0</v>
          </cell>
          <cell r="J58">
            <v>0</v>
          </cell>
          <cell r="L58">
            <v>0</v>
          </cell>
          <cell r="M58">
            <v>0</v>
          </cell>
          <cell r="N58">
            <v>0</v>
          </cell>
          <cell r="O58">
            <v>0</v>
          </cell>
          <cell r="P58">
            <v>0</v>
          </cell>
          <cell r="S58">
            <v>0</v>
          </cell>
          <cell r="U58">
            <v>0</v>
          </cell>
          <cell r="X58">
            <v>0</v>
          </cell>
          <cell r="Y58">
            <v>0</v>
          </cell>
          <cell r="AA58">
            <v>0</v>
          </cell>
          <cell r="AB58">
            <v>0</v>
          </cell>
          <cell r="AC58">
            <v>0</v>
          </cell>
          <cell r="AD58">
            <v>0</v>
          </cell>
          <cell r="AE58">
            <v>0</v>
          </cell>
          <cell r="AF58">
            <v>0</v>
          </cell>
          <cell r="AG58">
            <v>0</v>
          </cell>
          <cell r="AH58">
            <v>0</v>
          </cell>
          <cell r="AI58">
            <v>0</v>
          </cell>
          <cell r="AJ58">
            <v>0.02</v>
          </cell>
          <cell r="AK58">
            <v>3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4</v>
          </cell>
          <cell r="CA58">
            <v>0</v>
          </cell>
          <cell r="CB58">
            <v>0</v>
          </cell>
          <cell r="CC58">
            <v>0</v>
          </cell>
          <cell r="CD58">
            <v>0</v>
          </cell>
          <cell r="CE58" t="e">
            <v>#VALUE!</v>
          </cell>
          <cell r="CF58" t="e">
            <v>#VALUE!</v>
          </cell>
          <cell r="CG58" t="e">
            <v>#VALUE!</v>
          </cell>
          <cell r="CH58">
            <v>1.3</v>
          </cell>
          <cell r="CI58" t="e">
            <v>#VALUE!</v>
          </cell>
          <cell r="CJ58" t="e">
            <v>#VALUE!</v>
          </cell>
          <cell r="CK58" t="e">
            <v>#VALUE!</v>
          </cell>
          <cell r="CL58">
            <v>5</v>
          </cell>
          <cell r="CM58">
            <v>4</v>
          </cell>
        </row>
        <row r="59">
          <cell r="A59">
            <v>76</v>
          </cell>
          <cell r="B59" t="str">
            <v>A21</v>
          </cell>
          <cell r="C59" t="str">
            <v>C51</v>
          </cell>
          <cell r="E59">
            <v>3.13</v>
          </cell>
          <cell r="F59">
            <v>3.13</v>
          </cell>
          <cell r="G59">
            <v>5</v>
          </cell>
          <cell r="J59">
            <v>0</v>
          </cell>
          <cell r="K59">
            <v>0.11460125141746949</v>
          </cell>
          <cell r="L59">
            <v>0.11460125141746949</v>
          </cell>
          <cell r="M59">
            <v>3</v>
          </cell>
          <cell r="N59">
            <v>471.90281881227315</v>
          </cell>
          <cell r="O59">
            <v>0.63012548262548296</v>
          </cell>
          <cell r="P59">
            <v>930.73051325856159</v>
          </cell>
          <cell r="S59">
            <v>0</v>
          </cell>
          <cell r="U59">
            <v>0</v>
          </cell>
          <cell r="X59">
            <v>0</v>
          </cell>
          <cell r="Y59">
            <v>0</v>
          </cell>
          <cell r="AA59">
            <v>0</v>
          </cell>
          <cell r="AB59">
            <v>0</v>
          </cell>
          <cell r="AC59">
            <v>0</v>
          </cell>
          <cell r="AD59">
            <v>0</v>
          </cell>
          <cell r="AE59">
            <v>0</v>
          </cell>
          <cell r="AF59">
            <v>0</v>
          </cell>
          <cell r="AG59">
            <v>0</v>
          </cell>
          <cell r="AH59">
            <v>932.23051325856159</v>
          </cell>
          <cell r="AI59">
            <v>12.95</v>
          </cell>
          <cell r="AJ59">
            <v>2.87</v>
          </cell>
          <cell r="AK59">
            <v>24</v>
          </cell>
          <cell r="AL59">
            <v>0.60000000000000009</v>
          </cell>
          <cell r="AM59">
            <v>1.2999999999999999E-2</v>
          </cell>
          <cell r="AN59">
            <v>0.49235315322875989</v>
          </cell>
          <cell r="AO59">
            <v>0.57410888671875016</v>
          </cell>
          <cell r="AP59">
            <v>0.82058858871459972</v>
          </cell>
          <cell r="AQ59">
            <v>3.7544882511630981</v>
          </cell>
          <cell r="AR59">
            <v>1.6309463093775045</v>
          </cell>
          <cell r="AS59">
            <v>4.1994002348634876</v>
          </cell>
          <cell r="AT59">
            <v>0.71845983833444127</v>
          </cell>
          <cell r="AU59">
            <v>1.2108129915632011</v>
          </cell>
          <cell r="AV59">
            <v>3.6852251891975691</v>
          </cell>
          <cell r="AW59">
            <v>1041.972874308643</v>
          </cell>
          <cell r="AX59">
            <v>0.8946782936908062</v>
          </cell>
          <cell r="AY59">
            <v>54.859778276292957</v>
          </cell>
          <cell r="AZ59" t="b">
            <v>0</v>
          </cell>
          <cell r="BA59">
            <v>0</v>
          </cell>
          <cell r="BB59">
            <v>1E-3</v>
          </cell>
          <cell r="BC59">
            <v>0</v>
          </cell>
          <cell r="BD59">
            <v>0</v>
          </cell>
          <cell r="BE59">
            <v>1E-3</v>
          </cell>
          <cell r="BF59">
            <v>0</v>
          </cell>
          <cell r="BG59">
            <v>1.0664386366702769</v>
          </cell>
          <cell r="BH59">
            <v>1.9999999999999996</v>
          </cell>
          <cell r="BI59">
            <v>1.3</v>
          </cell>
          <cell r="BJ59">
            <v>0</v>
          </cell>
          <cell r="BK59">
            <v>0</v>
          </cell>
          <cell r="BL59">
            <v>0</v>
          </cell>
          <cell r="BM59">
            <v>2.2403366767437505</v>
          </cell>
          <cell r="BN59">
            <v>0</v>
          </cell>
          <cell r="BO59">
            <v>669.80300000000011</v>
          </cell>
          <cell r="BP59">
            <v>669.43300000000011</v>
          </cell>
          <cell r="BQ59">
            <v>670.40300000000013</v>
          </cell>
          <cell r="BR59">
            <v>670.03300000000013</v>
          </cell>
          <cell r="BS59">
            <v>672.02300000000014</v>
          </cell>
          <cell r="BT59">
            <v>671.34300000000007</v>
          </cell>
          <cell r="BU59" t="b">
            <v>0</v>
          </cell>
          <cell r="BV59">
            <v>1.6200000000000045</v>
          </cell>
          <cell r="BW59">
            <v>1.3099999999999454</v>
          </cell>
          <cell r="BX59">
            <v>2.2200000000000046</v>
          </cell>
          <cell r="BY59">
            <v>600</v>
          </cell>
          <cell r="BZ59">
            <v>1.1499999999999999</v>
          </cell>
          <cell r="CA59">
            <v>0.75</v>
          </cell>
          <cell r="CB59">
            <v>1.464999999999975</v>
          </cell>
          <cell r="CC59">
            <v>1.1109699718449539</v>
          </cell>
          <cell r="CD59">
            <v>3085.4413543063979</v>
          </cell>
          <cell r="CE59">
            <v>0.1448753769562664</v>
          </cell>
          <cell r="CF59">
            <v>1195.2218598891977</v>
          </cell>
          <cell r="CG59">
            <v>4280.6632141955961</v>
          </cell>
          <cell r="CH59">
            <v>1.25</v>
          </cell>
          <cell r="CI59">
            <v>2928</v>
          </cell>
          <cell r="CJ59">
            <v>1.8274689268253057</v>
          </cell>
          <cell r="CK59">
            <v>1.9</v>
          </cell>
          <cell r="CL59">
            <v>2</v>
          </cell>
          <cell r="CM59">
            <v>3</v>
          </cell>
        </row>
        <row r="60">
          <cell r="A60">
            <v>77</v>
          </cell>
          <cell r="B60" t="str">
            <v>C51</v>
          </cell>
          <cell r="C60" t="str">
            <v>C52</v>
          </cell>
          <cell r="E60">
            <v>1.4109083086337395</v>
          </cell>
          <cell r="F60">
            <v>4.540908308633739</v>
          </cell>
          <cell r="G60">
            <v>5</v>
          </cell>
          <cell r="J60">
            <v>0</v>
          </cell>
          <cell r="K60">
            <v>0.207825604811361</v>
          </cell>
          <cell r="L60">
            <v>3.2078256048113611</v>
          </cell>
          <cell r="M60">
            <v>3.2078256048113611</v>
          </cell>
          <cell r="N60">
            <v>467.36338090484503</v>
          </cell>
          <cell r="O60">
            <v>0.63583333333333336</v>
          </cell>
          <cell r="P60">
            <v>1349.4</v>
          </cell>
          <cell r="S60">
            <v>0</v>
          </cell>
          <cell r="U60">
            <v>0</v>
          </cell>
          <cell r="X60">
            <v>0</v>
          </cell>
          <cell r="Y60">
            <v>0</v>
          </cell>
          <cell r="AA60">
            <v>0</v>
          </cell>
          <cell r="AB60">
            <v>0</v>
          </cell>
          <cell r="AC60">
            <v>0</v>
          </cell>
          <cell r="AD60">
            <v>0</v>
          </cell>
          <cell r="AE60">
            <v>0</v>
          </cell>
          <cell r="AF60">
            <v>0</v>
          </cell>
          <cell r="AG60">
            <v>0</v>
          </cell>
          <cell r="AH60">
            <v>1350.9</v>
          </cell>
          <cell r="AI60">
            <v>12</v>
          </cell>
          <cell r="AJ60">
            <v>11.3</v>
          </cell>
          <cell r="AK60">
            <v>24</v>
          </cell>
          <cell r="AL60">
            <v>0.60000000000000009</v>
          </cell>
          <cell r="AM60">
            <v>1.2999999999999999E-2</v>
          </cell>
          <cell r="AN60">
            <v>0.39710397720336921</v>
          </cell>
          <cell r="AO60">
            <v>0.59384765625000013</v>
          </cell>
          <cell r="AP60">
            <v>0.66183996200561523</v>
          </cell>
          <cell r="AQ60">
            <v>6.8021114336172364</v>
          </cell>
          <cell r="AR60">
            <v>3.6686319484017798</v>
          </cell>
          <cell r="AS60">
            <v>14.00169953154499</v>
          </cell>
          <cell r="AT60">
            <v>2.3582426073061331</v>
          </cell>
          <cell r="AU60">
            <v>2.7553465845095024</v>
          </cell>
          <cell r="AV60">
            <v>7.3124398101596899</v>
          </cell>
          <cell r="AW60">
            <v>2067.5436468673711</v>
          </cell>
          <cell r="AX60">
            <v>0.65338402990757161</v>
          </cell>
          <cell r="AY60">
            <v>0.3797372051886222</v>
          </cell>
          <cell r="AZ60" t="str">
            <v>54°28'48''</v>
          </cell>
          <cell r="BA60">
            <v>2.4280638163390891</v>
          </cell>
          <cell r="BB60">
            <v>1.5449999999999999</v>
          </cell>
          <cell r="BC60">
            <v>0.16400000000000001</v>
          </cell>
          <cell r="BD60">
            <v>0.56799999999999995</v>
          </cell>
          <cell r="BE60">
            <v>2.2769999999999997</v>
          </cell>
          <cell r="BF60">
            <v>2.2769999999999997</v>
          </cell>
          <cell r="BG60">
            <v>1.5453816773730737</v>
          </cell>
          <cell r="BH60">
            <v>1.9999999999999996</v>
          </cell>
          <cell r="BI60">
            <v>1.3</v>
          </cell>
          <cell r="BJ60">
            <v>0</v>
          </cell>
          <cell r="BK60">
            <v>0</v>
          </cell>
          <cell r="BL60">
            <v>0</v>
          </cell>
          <cell r="BM60">
            <v>4.1039471069472668</v>
          </cell>
          <cell r="BN60">
            <v>3.61</v>
          </cell>
          <cell r="BO60">
            <v>669.10300000000007</v>
          </cell>
          <cell r="BP60">
            <v>667.74300000000005</v>
          </cell>
          <cell r="BQ60">
            <v>669.70300000000009</v>
          </cell>
          <cell r="BR60">
            <v>668.34300000000007</v>
          </cell>
          <cell r="BS60">
            <v>671.34300000000007</v>
          </cell>
          <cell r="BT60">
            <v>669.34300000000007</v>
          </cell>
          <cell r="BU60">
            <v>0</v>
          </cell>
          <cell r="BV60">
            <v>1.6399999999999864</v>
          </cell>
          <cell r="BW60">
            <v>1</v>
          </cell>
          <cell r="BX60">
            <v>2.2399999999999864</v>
          </cell>
          <cell r="BY60">
            <v>600</v>
          </cell>
          <cell r="BZ60">
            <v>1.1499999999999999</v>
          </cell>
          <cell r="CA60">
            <v>0.75</v>
          </cell>
          <cell r="CB60">
            <v>1.3199999999999932</v>
          </cell>
          <cell r="CC60">
            <v>1.0143667052529992</v>
          </cell>
          <cell r="CD60">
            <v>2817.1499321638912</v>
          </cell>
          <cell r="CE60">
            <v>0.17316357276338468</v>
          </cell>
          <cell r="CF60">
            <v>1428.5994752979236</v>
          </cell>
          <cell r="CG60">
            <v>4245.7494074618153</v>
          </cell>
          <cell r="CH60">
            <v>1.25</v>
          </cell>
          <cell r="CI60">
            <v>2928</v>
          </cell>
          <cell r="CJ60">
            <v>1.8125637839232476</v>
          </cell>
          <cell r="CK60">
            <v>1.9</v>
          </cell>
          <cell r="CL60">
            <v>2</v>
          </cell>
          <cell r="CM60">
            <v>3</v>
          </cell>
        </row>
        <row r="61">
          <cell r="A61">
            <v>78</v>
          </cell>
          <cell r="B61" t="str">
            <v>C52</v>
          </cell>
          <cell r="C61" t="str">
            <v>C53</v>
          </cell>
          <cell r="F61">
            <v>4.540908308633739</v>
          </cell>
          <cell r="G61">
            <v>5</v>
          </cell>
          <cell r="J61">
            <v>0</v>
          </cell>
          <cell r="K61">
            <v>6.9013978503485104E-2</v>
          </cell>
          <cell r="L61">
            <v>3.276839583314846</v>
          </cell>
          <cell r="M61">
            <v>3.276839583314846</v>
          </cell>
          <cell r="N61">
            <v>465.87382715726278</v>
          </cell>
          <cell r="O61">
            <v>0.6375000000000004</v>
          </cell>
          <cell r="P61">
            <v>1348.6250869773014</v>
          </cell>
          <cell r="S61">
            <v>0</v>
          </cell>
          <cell r="U61">
            <v>0</v>
          </cell>
          <cell r="X61">
            <v>0</v>
          </cell>
          <cell r="Y61">
            <v>0</v>
          </cell>
          <cell r="AA61">
            <v>0</v>
          </cell>
          <cell r="AB61">
            <v>0</v>
          </cell>
          <cell r="AC61">
            <v>0</v>
          </cell>
          <cell r="AD61">
            <v>0</v>
          </cell>
          <cell r="AE61">
            <v>0</v>
          </cell>
          <cell r="AF61">
            <v>0</v>
          </cell>
          <cell r="AG61">
            <v>0</v>
          </cell>
          <cell r="AH61">
            <v>1350.1250869773014</v>
          </cell>
          <cell r="AI61">
            <v>12</v>
          </cell>
          <cell r="AJ61">
            <v>15.18</v>
          </cell>
          <cell r="AK61">
            <v>24</v>
          </cell>
          <cell r="AL61">
            <v>0.60000000000000009</v>
          </cell>
          <cell r="AM61">
            <v>1.2999999999999999E-2</v>
          </cell>
          <cell r="AN61">
            <v>0.36289826631546029</v>
          </cell>
          <cell r="AO61">
            <v>0.59383850097656266</v>
          </cell>
          <cell r="AP61">
            <v>0.60483044385910045</v>
          </cell>
          <cell r="AQ61">
            <v>7.5496718176491209</v>
          </cell>
          <cell r="AR61">
            <v>4.362050511219449</v>
          </cell>
          <cell r="AS61">
            <v>17.482995322190245</v>
          </cell>
          <cell r="AT61">
            <v>2.9050736266159727</v>
          </cell>
          <cell r="AU61">
            <v>3.267971892931433</v>
          </cell>
          <cell r="AV61">
            <v>8.4753758855428263</v>
          </cell>
          <cell r="AW61">
            <v>2396.3560756590095</v>
          </cell>
          <cell r="AX61">
            <v>0.56340754226435674</v>
          </cell>
          <cell r="AY61">
            <v>0.37973720525858901</v>
          </cell>
          <cell r="AZ61" t="str">
            <v>00°00'00''</v>
          </cell>
          <cell r="BA61">
            <v>1000</v>
          </cell>
          <cell r="BB61">
            <v>0.51300000000000001</v>
          </cell>
          <cell r="BC61">
            <v>5.5E-2</v>
          </cell>
          <cell r="BD61">
            <v>0.13100000000000001</v>
          </cell>
          <cell r="BE61">
            <v>0.69900000000000007</v>
          </cell>
          <cell r="BF61">
            <v>0.69900000000000007</v>
          </cell>
          <cell r="BG61">
            <v>0</v>
          </cell>
          <cell r="BH61">
            <v>0</v>
          </cell>
          <cell r="BI61">
            <v>0</v>
          </cell>
          <cell r="BJ61">
            <v>0</v>
          </cell>
          <cell r="BK61">
            <v>0</v>
          </cell>
          <cell r="BL61">
            <v>0</v>
          </cell>
          <cell r="BM61">
            <v>0</v>
          </cell>
          <cell r="BN61">
            <v>0.7</v>
          </cell>
          <cell r="BO61">
            <v>667.16300000000001</v>
          </cell>
          <cell r="BP61">
            <v>665.34299999999996</v>
          </cell>
          <cell r="BQ61">
            <v>667.76300000000003</v>
          </cell>
          <cell r="BR61">
            <v>665.94299999999998</v>
          </cell>
          <cell r="BS61">
            <v>669.34300000000007</v>
          </cell>
          <cell r="BT61">
            <v>666.94299999999998</v>
          </cell>
          <cell r="BU61">
            <v>0</v>
          </cell>
          <cell r="BV61">
            <v>1.5800000000000409</v>
          </cell>
          <cell r="BW61">
            <v>1</v>
          </cell>
          <cell r="BX61">
            <v>2.180000000000041</v>
          </cell>
          <cell r="BY61">
            <v>600</v>
          </cell>
          <cell r="BZ61">
            <v>1.1499999999999999</v>
          </cell>
          <cell r="CA61">
            <v>0.75</v>
          </cell>
          <cell r="CB61">
            <v>1.2900000000000205</v>
          </cell>
          <cell r="CC61">
            <v>0.99404306734130532</v>
          </cell>
          <cell r="CD61">
            <v>2760.7061087736402</v>
          </cell>
          <cell r="CE61">
            <v>0.17997720574508347</v>
          </cell>
          <cell r="CF61">
            <v>1484.8119473969386</v>
          </cell>
          <cell r="CG61">
            <v>4245.5180561705783</v>
          </cell>
          <cell r="CH61">
            <v>1.25</v>
          </cell>
          <cell r="CI61">
            <v>2928</v>
          </cell>
          <cell r="CJ61">
            <v>1.8124650171493248</v>
          </cell>
          <cell r="CK61">
            <v>1.9</v>
          </cell>
          <cell r="CL61">
            <v>2</v>
          </cell>
          <cell r="CM61">
            <v>3</v>
          </cell>
        </row>
        <row r="62">
          <cell r="A62">
            <v>79</v>
          </cell>
          <cell r="B62" t="str">
            <v>C53</v>
          </cell>
          <cell r="C62" t="str">
            <v>C54</v>
          </cell>
          <cell r="F62">
            <v>4.540908308633739</v>
          </cell>
          <cell r="G62">
            <v>5</v>
          </cell>
          <cell r="J62">
            <v>0</v>
          </cell>
          <cell r="K62">
            <v>6.9013978503485104E-2</v>
          </cell>
          <cell r="L62">
            <v>3.3458535618183309</v>
          </cell>
          <cell r="M62">
            <v>3.3458535618183309</v>
          </cell>
          <cell r="N62">
            <v>464.39306287061709</v>
          </cell>
          <cell r="O62">
            <v>0.63312529056252875</v>
          </cell>
          <cell r="P62">
            <v>1335.1132875976296</v>
          </cell>
          <cell r="S62">
            <v>0</v>
          </cell>
          <cell r="U62">
            <v>0</v>
          </cell>
          <cell r="X62">
            <v>0</v>
          </cell>
          <cell r="Y62">
            <v>0</v>
          </cell>
          <cell r="AA62">
            <v>0</v>
          </cell>
          <cell r="AB62">
            <v>0</v>
          </cell>
          <cell r="AC62">
            <v>0</v>
          </cell>
          <cell r="AD62">
            <v>0</v>
          </cell>
          <cell r="AE62">
            <v>0</v>
          </cell>
          <cell r="AF62">
            <v>0</v>
          </cell>
          <cell r="AG62">
            <v>0</v>
          </cell>
          <cell r="AH62">
            <v>1336.6132875976296</v>
          </cell>
          <cell r="AI62">
            <v>21.51</v>
          </cell>
          <cell r="AJ62">
            <v>9.23</v>
          </cell>
          <cell r="AK62">
            <v>24</v>
          </cell>
          <cell r="AL62">
            <v>0.60000000000000009</v>
          </cell>
          <cell r="AM62">
            <v>1.2999999999999999E-2</v>
          </cell>
          <cell r="AN62">
            <v>0.4206632137298586</v>
          </cell>
          <cell r="AO62">
            <v>0.59358215332031261</v>
          </cell>
          <cell r="AP62">
            <v>0.70110535621643089</v>
          </cell>
          <cell r="AQ62">
            <v>6.3117093251869303</v>
          </cell>
          <cell r="AR62">
            <v>3.2428305568054996</v>
          </cell>
          <cell r="AS62">
            <v>11.972322232648592</v>
          </cell>
          <cell r="AT62">
            <v>2.0304625181269955</v>
          </cell>
          <cell r="AU62">
            <v>2.451125731856854</v>
          </cell>
          <cell r="AV62">
            <v>6.6088201473996433</v>
          </cell>
          <cell r="AW62">
            <v>1868.5998741570247</v>
          </cell>
          <cell r="AX62">
            <v>0.71530203233081746</v>
          </cell>
          <cell r="AY62">
            <v>7.0463928157493481</v>
          </cell>
          <cell r="AZ62" t="str">
            <v>06°39'60''</v>
          </cell>
          <cell r="BA62">
            <v>21.461706834955795</v>
          </cell>
          <cell r="BB62">
            <v>1E-3</v>
          </cell>
          <cell r="BC62">
            <v>0.17499999999999999</v>
          </cell>
          <cell r="BD62">
            <v>0.122</v>
          </cell>
          <cell r="BE62">
            <v>0.29799999999999999</v>
          </cell>
          <cell r="BF62">
            <v>0.29699999999999999</v>
          </cell>
          <cell r="BG62">
            <v>0</v>
          </cell>
          <cell r="BH62">
            <v>0</v>
          </cell>
          <cell r="BI62">
            <v>0</v>
          </cell>
          <cell r="BJ62">
            <v>0</v>
          </cell>
          <cell r="BK62">
            <v>0</v>
          </cell>
          <cell r="BL62">
            <v>0</v>
          </cell>
          <cell r="BM62">
            <v>0</v>
          </cell>
          <cell r="BN62">
            <v>0.3</v>
          </cell>
          <cell r="BO62">
            <v>665.11300000000006</v>
          </cell>
          <cell r="BP62">
            <v>663.12300000000005</v>
          </cell>
          <cell r="BQ62">
            <v>665.71300000000008</v>
          </cell>
          <cell r="BR62">
            <v>663.72300000000007</v>
          </cell>
          <cell r="BS62">
            <v>666.94299999999998</v>
          </cell>
          <cell r="BT62">
            <v>664.52300000000014</v>
          </cell>
          <cell r="BU62">
            <v>0</v>
          </cell>
          <cell r="BV62">
            <v>1.2299999999999045</v>
          </cell>
          <cell r="BW62">
            <v>0.80000000000006821</v>
          </cell>
          <cell r="BX62">
            <v>1.8299999999999046</v>
          </cell>
          <cell r="BY62">
            <v>600</v>
          </cell>
          <cell r="BZ62">
            <v>1.1499999999999999</v>
          </cell>
          <cell r="CA62">
            <v>0.75</v>
          </cell>
          <cell r="CB62">
            <v>1.0149999999999864</v>
          </cell>
          <cell r="CC62">
            <v>0.80220603694993275</v>
          </cell>
          <cell r="CD62">
            <v>2227.9267161192001</v>
          </cell>
          <cell r="CE62">
            <v>0.26408571234109723</v>
          </cell>
          <cell r="CF62">
            <v>2178.7071268140521</v>
          </cell>
          <cell r="CG62">
            <v>4406.6338429332518</v>
          </cell>
          <cell r="CH62">
            <v>1.25</v>
          </cell>
          <cell r="CI62">
            <v>3954</v>
          </cell>
          <cell r="CJ62">
            <v>1.393093652925282</v>
          </cell>
          <cell r="CK62">
            <v>1.5</v>
          </cell>
          <cell r="CL62">
            <v>3</v>
          </cell>
          <cell r="CM62">
            <v>3</v>
          </cell>
        </row>
        <row r="63">
          <cell r="A63">
            <v>80</v>
          </cell>
          <cell r="B63" t="str">
            <v>C54</v>
          </cell>
          <cell r="C63" t="str">
            <v>B02</v>
          </cell>
          <cell r="F63">
            <v>4.540908308633739</v>
          </cell>
          <cell r="G63">
            <v>5</v>
          </cell>
          <cell r="J63">
            <v>0</v>
          </cell>
          <cell r="K63">
            <v>6.9013978503485104E-2</v>
          </cell>
          <cell r="L63">
            <v>3.4148675403218158</v>
          </cell>
          <cell r="M63">
            <v>3.4148675403218158</v>
          </cell>
          <cell r="N63">
            <v>462.92101245913631</v>
          </cell>
          <cell r="O63">
            <v>0.66360108303249099</v>
          </cell>
          <cell r="P63">
            <v>1394.9438066942571</v>
          </cell>
          <cell r="S63">
            <v>0</v>
          </cell>
          <cell r="U63">
            <v>0</v>
          </cell>
          <cell r="X63">
            <v>0</v>
          </cell>
          <cell r="Y63">
            <v>0</v>
          </cell>
          <cell r="AA63">
            <v>0</v>
          </cell>
          <cell r="AB63">
            <v>0</v>
          </cell>
          <cell r="AC63">
            <v>0</v>
          </cell>
          <cell r="AD63">
            <v>0</v>
          </cell>
          <cell r="AE63">
            <v>0</v>
          </cell>
          <cell r="AF63">
            <v>0</v>
          </cell>
          <cell r="AG63">
            <v>0</v>
          </cell>
          <cell r="AH63">
            <v>1396.4438066942571</v>
          </cell>
          <cell r="AI63">
            <v>2.77</v>
          </cell>
          <cell r="AJ63">
            <v>3.25</v>
          </cell>
          <cell r="AK63">
            <v>28</v>
          </cell>
          <cell r="AL63">
            <v>0.70000000000000007</v>
          </cell>
          <cell r="AM63">
            <v>1.2999999999999999E-2</v>
          </cell>
          <cell r="AN63">
            <v>0.54538080692291269</v>
          </cell>
          <cell r="AO63">
            <v>0.67180175781250018</v>
          </cell>
          <cell r="AP63">
            <v>0.77911543846130371</v>
          </cell>
          <cell r="AQ63">
            <v>4.3406905213677565</v>
          </cell>
          <cell r="AR63">
            <v>1.8604714294665938</v>
          </cell>
          <cell r="AS63">
            <v>5.3362671375072201</v>
          </cell>
          <cell r="AT63">
            <v>0.9603259022574866</v>
          </cell>
          <cell r="AU63">
            <v>1.5057067091803993</v>
          </cell>
          <cell r="AV63">
            <v>4.34606238639598</v>
          </cell>
          <cell r="AW63">
            <v>1672.5608139802059</v>
          </cell>
          <cell r="AX63">
            <v>0.83491362168836714</v>
          </cell>
          <cell r="AY63">
            <v>59.642394106660248</v>
          </cell>
          <cell r="AZ63" t="str">
            <v>52°35'46''</v>
          </cell>
          <cell r="BA63">
            <v>2.168061441678244</v>
          </cell>
          <cell r="BB63">
            <v>1E-3</v>
          </cell>
          <cell r="BC63">
            <v>0.214</v>
          </cell>
          <cell r="BD63">
            <v>0.57799999999999996</v>
          </cell>
          <cell r="BE63">
            <v>0.79299999999999993</v>
          </cell>
          <cell r="BF63">
            <v>0.79199999999999993</v>
          </cell>
          <cell r="BG63">
            <v>1.0865983651414863</v>
          </cell>
          <cell r="BH63">
            <v>2.1428571428571428</v>
          </cell>
          <cell r="BI63">
            <v>1.2</v>
          </cell>
          <cell r="BJ63">
            <v>0</v>
          </cell>
          <cell r="BK63">
            <v>0</v>
          </cell>
          <cell r="BL63">
            <v>0</v>
          </cell>
          <cell r="BM63">
            <v>2.4823086738364051</v>
          </cell>
          <cell r="BN63">
            <v>2.06</v>
          </cell>
          <cell r="BO63">
            <v>662.86300000000006</v>
          </cell>
          <cell r="BP63">
            <v>662.77300000000002</v>
          </cell>
          <cell r="BQ63">
            <v>663.5630000000001</v>
          </cell>
          <cell r="BR63">
            <v>663.47300000000007</v>
          </cell>
          <cell r="BS63">
            <v>664.52300000000014</v>
          </cell>
          <cell r="BT63">
            <v>662.52300000000014</v>
          </cell>
          <cell r="BU63">
            <v>0</v>
          </cell>
          <cell r="BV63">
            <v>0.96000000000003638</v>
          </cell>
          <cell r="BW63">
            <v>-0.94999999999993179</v>
          </cell>
          <cell r="BX63">
            <v>1.6600000000000366</v>
          </cell>
          <cell r="BY63">
            <v>700</v>
          </cell>
          <cell r="BZ63">
            <v>1.2749999999999999</v>
          </cell>
          <cell r="CA63">
            <v>0.875</v>
          </cell>
          <cell r="CB63">
            <v>5.0000000000522959E-3</v>
          </cell>
          <cell r="CC63">
            <v>3.9198774568215515E-3</v>
          </cell>
          <cell r="CD63">
            <v>13.381726660565622</v>
          </cell>
          <cell r="CE63">
            <v>0.99999906137175432</v>
          </cell>
          <cell r="CF63">
            <v>10724.989933212066</v>
          </cell>
          <cell r="CG63">
            <v>10738.371659872631</v>
          </cell>
          <cell r="CH63">
            <v>1.25</v>
          </cell>
          <cell r="CI63">
            <v>3416</v>
          </cell>
          <cell r="CJ63">
            <v>3.9294392783491774</v>
          </cell>
          <cell r="CK63">
            <v>4</v>
          </cell>
          <cell r="CL63">
            <v>2</v>
          </cell>
          <cell r="CM63">
            <v>3</v>
          </cell>
        </row>
        <row r="64">
          <cell r="A64">
            <v>81</v>
          </cell>
          <cell r="F64">
            <v>0</v>
          </cell>
          <cell r="G64">
            <v>0</v>
          </cell>
          <cell r="J64">
            <v>0</v>
          </cell>
          <cell r="L64">
            <v>0</v>
          </cell>
          <cell r="M64">
            <v>0</v>
          </cell>
          <cell r="N64">
            <v>0</v>
          </cell>
          <cell r="O64">
            <v>0</v>
          </cell>
          <cell r="P64">
            <v>0</v>
          </cell>
          <cell r="S64">
            <v>0</v>
          </cell>
          <cell r="U64">
            <v>0</v>
          </cell>
          <cell r="X64">
            <v>0</v>
          </cell>
          <cell r="Y64">
            <v>0</v>
          </cell>
          <cell r="AA64">
            <v>0</v>
          </cell>
          <cell r="AB64">
            <v>0</v>
          </cell>
          <cell r="AC64">
            <v>0</v>
          </cell>
          <cell r="AD64">
            <v>0</v>
          </cell>
          <cell r="AE64">
            <v>0</v>
          </cell>
          <cell r="AF64">
            <v>0</v>
          </cell>
          <cell r="AG64">
            <v>0</v>
          </cell>
          <cell r="AH64">
            <v>0</v>
          </cell>
          <cell r="AI64">
            <v>0</v>
          </cell>
          <cell r="AJ64">
            <v>0.02</v>
          </cell>
          <cell r="AK64">
            <v>3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662.77300000000002</v>
          </cell>
          <cell r="BP64">
            <v>0</v>
          </cell>
          <cell r="BQ64">
            <v>662.77300000000002</v>
          </cell>
          <cell r="BR64">
            <v>0</v>
          </cell>
          <cell r="BS64">
            <v>0</v>
          </cell>
          <cell r="BT64">
            <v>0</v>
          </cell>
          <cell r="BU64">
            <v>0</v>
          </cell>
          <cell r="BV64">
            <v>0</v>
          </cell>
          <cell r="BW64">
            <v>0</v>
          </cell>
          <cell r="BX64">
            <v>0</v>
          </cell>
          <cell r="BY64">
            <v>0</v>
          </cell>
          <cell r="BZ64">
            <v>0.4</v>
          </cell>
          <cell r="CA64">
            <v>0</v>
          </cell>
          <cell r="CB64">
            <v>0</v>
          </cell>
          <cell r="CC64">
            <v>0</v>
          </cell>
          <cell r="CD64">
            <v>0</v>
          </cell>
          <cell r="CE64" t="e">
            <v>#VALUE!</v>
          </cell>
          <cell r="CF64" t="e">
            <v>#VALUE!</v>
          </cell>
          <cell r="CG64" t="e">
            <v>#VALUE!</v>
          </cell>
          <cell r="CH64">
            <v>1.3</v>
          </cell>
          <cell r="CI64" t="e">
            <v>#VALUE!</v>
          </cell>
          <cell r="CJ64" t="e">
            <v>#VALUE!</v>
          </cell>
          <cell r="CK64" t="e">
            <v>#VALUE!</v>
          </cell>
          <cell r="CL64">
            <v>5</v>
          </cell>
          <cell r="CM64">
            <v>4</v>
          </cell>
        </row>
        <row r="65">
          <cell r="A65">
            <v>82</v>
          </cell>
          <cell r="C65">
            <v>0</v>
          </cell>
          <cell r="F65">
            <v>0</v>
          </cell>
          <cell r="G65">
            <v>0</v>
          </cell>
          <cell r="J65">
            <v>0</v>
          </cell>
          <cell r="L65">
            <v>0</v>
          </cell>
          <cell r="M65">
            <v>0</v>
          </cell>
          <cell r="N65">
            <v>0</v>
          </cell>
          <cell r="O65">
            <v>0</v>
          </cell>
          <cell r="P65">
            <v>0</v>
          </cell>
          <cell r="S65">
            <v>0</v>
          </cell>
          <cell r="U65">
            <v>0</v>
          </cell>
          <cell r="X65">
            <v>0</v>
          </cell>
          <cell r="Y65">
            <v>0</v>
          </cell>
          <cell r="AA65">
            <v>0</v>
          </cell>
          <cell r="AB65">
            <v>0</v>
          </cell>
          <cell r="AC65">
            <v>0</v>
          </cell>
          <cell r="AD65">
            <v>0</v>
          </cell>
          <cell r="AE65">
            <v>0</v>
          </cell>
          <cell r="AF65">
            <v>0</v>
          </cell>
          <cell r="AG65">
            <v>0</v>
          </cell>
          <cell r="AH65">
            <v>0</v>
          </cell>
          <cell r="AI65">
            <v>0</v>
          </cell>
          <cell r="AJ65">
            <v>0.02</v>
          </cell>
          <cell r="AK65">
            <v>3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4</v>
          </cell>
          <cell r="CA65">
            <v>0</v>
          </cell>
          <cell r="CB65">
            <v>0</v>
          </cell>
          <cell r="CC65">
            <v>0</v>
          </cell>
          <cell r="CD65">
            <v>0</v>
          </cell>
          <cell r="CE65" t="e">
            <v>#VALUE!</v>
          </cell>
          <cell r="CF65" t="e">
            <v>#VALUE!</v>
          </cell>
          <cell r="CG65" t="e">
            <v>#VALUE!</v>
          </cell>
          <cell r="CH65">
            <v>1.3</v>
          </cell>
          <cell r="CI65" t="e">
            <v>#VALUE!</v>
          </cell>
          <cell r="CJ65" t="e">
            <v>#VALUE!</v>
          </cell>
          <cell r="CK65" t="e">
            <v>#VALUE!</v>
          </cell>
          <cell r="CL65">
            <v>5</v>
          </cell>
          <cell r="CM65">
            <v>4</v>
          </cell>
        </row>
        <row r="66">
          <cell r="A66">
            <v>83</v>
          </cell>
          <cell r="B66" t="str">
            <v>A12</v>
          </cell>
          <cell r="C66" t="str">
            <v>B01</v>
          </cell>
          <cell r="D66">
            <v>1.36</v>
          </cell>
          <cell r="F66">
            <v>1.36</v>
          </cell>
          <cell r="G66">
            <v>5</v>
          </cell>
          <cell r="J66">
            <v>0</v>
          </cell>
          <cell r="K66">
            <v>6.9013978503485104E-2</v>
          </cell>
          <cell r="L66">
            <v>6.9013978503485104E-2</v>
          </cell>
          <cell r="M66">
            <v>3</v>
          </cell>
          <cell r="N66">
            <v>471.90281881227315</v>
          </cell>
          <cell r="O66">
            <v>0.63517830045523482</v>
          </cell>
          <cell r="P66">
            <v>407.6497053891714</v>
          </cell>
          <cell r="S66">
            <v>0</v>
          </cell>
          <cell r="U66">
            <v>0</v>
          </cell>
          <cell r="X66">
            <v>0</v>
          </cell>
          <cell r="Y66">
            <v>0</v>
          </cell>
          <cell r="AA66">
            <v>0</v>
          </cell>
          <cell r="AB66">
            <v>0</v>
          </cell>
          <cell r="AC66">
            <v>0</v>
          </cell>
          <cell r="AD66">
            <v>0</v>
          </cell>
          <cell r="AE66">
            <v>0</v>
          </cell>
          <cell r="AF66">
            <v>0</v>
          </cell>
          <cell r="AG66">
            <v>0</v>
          </cell>
          <cell r="AH66">
            <v>409.1497053891714</v>
          </cell>
          <cell r="AI66">
            <v>13.18</v>
          </cell>
          <cell r="AJ66">
            <v>3.66</v>
          </cell>
          <cell r="AK66">
            <v>18</v>
          </cell>
          <cell r="AL66">
            <v>0.45</v>
          </cell>
          <cell r="AM66">
            <v>1.4E-2</v>
          </cell>
          <cell r="AN66">
            <v>0.34205310344696049</v>
          </cell>
          <cell r="AO66">
            <v>0.421875</v>
          </cell>
          <cell r="AP66">
            <v>0.76011800765991222</v>
          </cell>
          <cell r="AQ66">
            <v>3.1542870759603714</v>
          </cell>
          <cell r="AR66">
            <v>1.7319779487330151</v>
          </cell>
          <cell r="AS66">
            <v>3.7911630619146761</v>
          </cell>
          <cell r="AT66">
            <v>0.50711146572735111</v>
          </cell>
          <cell r="AU66">
            <v>0.8491645691743116</v>
          </cell>
          <cell r="AV66">
            <v>3.1899689136992531</v>
          </cell>
          <cell r="AW66">
            <v>507.34263453815521</v>
          </cell>
          <cell r="AX66">
            <v>0.80645638181310952</v>
          </cell>
          <cell r="AY66">
            <v>12.083830182408475</v>
          </cell>
          <cell r="AZ66" t="b">
            <v>0</v>
          </cell>
          <cell r="BA66">
            <v>0</v>
          </cell>
          <cell r="BB66">
            <v>1E-3</v>
          </cell>
          <cell r="BC66">
            <v>0</v>
          </cell>
          <cell r="BD66">
            <v>0</v>
          </cell>
          <cell r="BE66">
            <v>1E-3</v>
          </cell>
          <cell r="BF66">
            <v>0</v>
          </cell>
          <cell r="BG66">
            <v>0.96081913019759546</v>
          </cell>
          <cell r="BH66">
            <v>2.6666666666666665</v>
          </cell>
          <cell r="BI66">
            <v>1.2</v>
          </cell>
          <cell r="BJ66">
            <v>0</v>
          </cell>
          <cell r="BK66">
            <v>0</v>
          </cell>
          <cell r="BL66">
            <v>0</v>
          </cell>
          <cell r="BM66">
            <v>1.3301610457436088</v>
          </cell>
          <cell r="BN66">
            <v>0</v>
          </cell>
          <cell r="BO66">
            <v>686.28699999999992</v>
          </cell>
          <cell r="BP66">
            <v>685.8069999999999</v>
          </cell>
          <cell r="BQ66">
            <v>686.73699999999997</v>
          </cell>
          <cell r="BR66">
            <v>686.25699999999995</v>
          </cell>
          <cell r="BS66">
            <v>688.78700000000003</v>
          </cell>
          <cell r="BT66">
            <v>686.76300000000015</v>
          </cell>
          <cell r="BU66" t="b">
            <v>0</v>
          </cell>
          <cell r="BV66">
            <v>2.0500000000000682</v>
          </cell>
          <cell r="BW66">
            <v>0.50600000000019918</v>
          </cell>
          <cell r="BX66">
            <v>2.5000000000000684</v>
          </cell>
          <cell r="BY66">
            <v>450</v>
          </cell>
          <cell r="BZ66">
            <v>0.96250000000000002</v>
          </cell>
          <cell r="CA66">
            <v>0.5625</v>
          </cell>
          <cell r="CB66">
            <v>1.2780000000001337</v>
          </cell>
          <cell r="CC66">
            <v>1.1514400187524345</v>
          </cell>
          <cell r="CD66">
            <v>2240.0725827319825</v>
          </cell>
          <cell r="CE66">
            <v>0.14096662455078157</v>
          </cell>
          <cell r="CF66">
            <v>1162.974652543948</v>
          </cell>
          <cell r="CG66">
            <v>3403.0472352759307</v>
          </cell>
          <cell r="CH66">
            <v>1.5</v>
          </cell>
          <cell r="CI66">
            <v>4487</v>
          </cell>
          <cell r="CJ66">
            <v>1.1376355812154881</v>
          </cell>
          <cell r="CK66">
            <v>1.5</v>
          </cell>
          <cell r="CL66">
            <v>2</v>
          </cell>
          <cell r="CM66">
            <v>2</v>
          </cell>
        </row>
      </sheetData>
      <sheetData sheetId="3" refreshError="1">
        <row r="12">
          <cell r="A12">
            <v>1</v>
          </cell>
          <cell r="B12" t="str">
            <v>C01</v>
          </cell>
          <cell r="C12" t="str">
            <v>C02</v>
          </cell>
          <cell r="D12">
            <v>0.02</v>
          </cell>
          <cell r="E12">
            <v>0.17</v>
          </cell>
          <cell r="F12">
            <v>0.19</v>
          </cell>
          <cell r="G12">
            <v>5</v>
          </cell>
          <cell r="H12">
            <v>100</v>
          </cell>
          <cell r="I12">
            <v>50</v>
          </cell>
          <cell r="J12">
            <v>50</v>
          </cell>
          <cell r="K12">
            <v>0.27664946512301691</v>
          </cell>
          <cell r="L12">
            <v>3.095626019591704</v>
          </cell>
          <cell r="M12">
            <v>3.095626019591704</v>
          </cell>
          <cell r="N12">
            <v>469.8039831565884</v>
          </cell>
          <cell r="O12">
            <v>0.6253233636078922</v>
          </cell>
          <cell r="P12">
            <v>55.818087326934048</v>
          </cell>
          <cell r="R12">
            <v>0.17</v>
          </cell>
          <cell r="S12">
            <v>0.17</v>
          </cell>
          <cell r="T12">
            <v>98</v>
          </cell>
          <cell r="U12">
            <v>67</v>
          </cell>
          <cell r="V12">
            <v>0.68799999999999994</v>
          </cell>
          <cell r="X12">
            <v>0</v>
          </cell>
          <cell r="Y12">
            <v>0</v>
          </cell>
          <cell r="AA12">
            <v>0</v>
          </cell>
          <cell r="AB12">
            <v>0</v>
          </cell>
          <cell r="AC12">
            <v>0.58479999999999999</v>
          </cell>
          <cell r="AD12">
            <v>9.9416000000000004E-2</v>
          </cell>
          <cell r="AE12">
            <v>0.4356567664164121</v>
          </cell>
          <cell r="AF12">
            <v>0.4356567664164121</v>
          </cell>
          <cell r="AG12">
            <v>0.45265676641641212</v>
          </cell>
          <cell r="AH12">
            <v>57.318087326934048</v>
          </cell>
          <cell r="AI12">
            <v>31.93</v>
          </cell>
          <cell r="AJ12">
            <v>1.8</v>
          </cell>
          <cell r="AK12">
            <v>10</v>
          </cell>
          <cell r="AL12">
            <v>0.25</v>
          </cell>
          <cell r="AM12">
            <v>1.4E-2</v>
          </cell>
          <cell r="AN12">
            <v>0.18444585800170898</v>
          </cell>
          <cell r="AO12">
            <v>0.1953125</v>
          </cell>
          <cell r="AP12">
            <v>0.73778343200683594</v>
          </cell>
          <cell r="AQ12">
            <v>1.4763484214637064</v>
          </cell>
          <cell r="AR12">
            <v>1.1208831667985493</v>
          </cell>
          <cell r="AS12">
            <v>1.0123203162045067</v>
          </cell>
          <cell r="AT12">
            <v>0.11109096134344432</v>
          </cell>
          <cell r="AU12">
            <v>0.2955368193451533</v>
          </cell>
          <cell r="AV12">
            <v>1.5118214073823955</v>
          </cell>
          <cell r="AW12">
            <v>74.211359796442437</v>
          </cell>
          <cell r="AX12">
            <v>0.77236271487484287</v>
          </cell>
          <cell r="AY12">
            <v>195.8006893534214</v>
          </cell>
          <cell r="BO12">
            <v>729.91300000000001</v>
          </cell>
          <cell r="BP12">
            <v>729.34299999999996</v>
          </cell>
          <cell r="BQ12">
            <v>730.16300000000001</v>
          </cell>
          <cell r="BR12">
            <v>729.59299999999996</v>
          </cell>
          <cell r="BS12">
            <v>731.36300000000006</v>
          </cell>
          <cell r="BT12">
            <v>732.75300000000016</v>
          </cell>
          <cell r="BU12" t="b">
            <v>0</v>
          </cell>
          <cell r="BV12">
            <v>1.2000000000000455</v>
          </cell>
          <cell r="BW12">
            <v>3.1600000000001955</v>
          </cell>
          <cell r="BX12">
            <v>1.4500000000000455</v>
          </cell>
          <cell r="BY12">
            <v>250</v>
          </cell>
          <cell r="BZ12">
            <v>0.71250000000000002</v>
          </cell>
          <cell r="CA12">
            <v>0.3125</v>
          </cell>
          <cell r="CB12">
            <v>2.1800000000001205</v>
          </cell>
          <cell r="CC12">
            <v>2.2267586221582389</v>
          </cell>
          <cell r="CD12">
            <v>2373.8986567380389</v>
          </cell>
          <cell r="CE12">
            <v>2.9965888982830813E-2</v>
          </cell>
          <cell r="CF12">
            <v>247.21858410835421</v>
          </cell>
          <cell r="CG12">
            <v>2621.1172408463931</v>
          </cell>
          <cell r="CH12">
            <v>1.5</v>
          </cell>
          <cell r="CI12">
            <v>2957</v>
          </cell>
          <cell r="CJ12">
            <v>1.3296164562967836</v>
          </cell>
          <cell r="CK12">
            <v>1.5</v>
          </cell>
          <cell r="CL12">
            <v>2</v>
          </cell>
          <cell r="CM12">
            <v>2</v>
          </cell>
        </row>
        <row r="13">
          <cell r="A13">
            <v>2</v>
          </cell>
          <cell r="B13" t="str">
            <v>C02</v>
          </cell>
          <cell r="C13" t="str">
            <v>C03</v>
          </cell>
          <cell r="D13">
            <v>7.0000000000000007E-2</v>
          </cell>
          <cell r="E13">
            <v>1.06</v>
          </cell>
          <cell r="F13">
            <v>1.32</v>
          </cell>
          <cell r="G13">
            <v>5</v>
          </cell>
          <cell r="J13">
            <v>0</v>
          </cell>
          <cell r="K13">
            <v>0.13864702779471333</v>
          </cell>
          <cell r="L13">
            <v>3.2342730473864174</v>
          </cell>
          <cell r="M13">
            <v>3.2342730473864174</v>
          </cell>
          <cell r="N13">
            <v>466.79151255448659</v>
          </cell>
          <cell r="O13">
            <v>0.63917076167076192</v>
          </cell>
          <cell r="P13">
            <v>393.8345223395857</v>
          </cell>
          <cell r="Q13">
            <v>7.0000000000000007E-2</v>
          </cell>
          <cell r="R13">
            <v>1.06</v>
          </cell>
          <cell r="S13">
            <v>1.3</v>
          </cell>
          <cell r="T13">
            <v>98</v>
          </cell>
          <cell r="U13">
            <v>510</v>
          </cell>
          <cell r="V13">
            <v>0.68799999999999994</v>
          </cell>
          <cell r="X13">
            <v>0</v>
          </cell>
          <cell r="Y13">
            <v>0</v>
          </cell>
          <cell r="AA13">
            <v>0</v>
          </cell>
          <cell r="AB13">
            <v>0</v>
          </cell>
          <cell r="AC13">
            <v>0.58479999999999999</v>
          </cell>
          <cell r="AD13">
            <v>0.76024000000000003</v>
          </cell>
          <cell r="AE13">
            <v>2.8699792237869337</v>
          </cell>
          <cell r="AF13">
            <v>2.8699792237869337</v>
          </cell>
          <cell r="AG13">
            <v>2.9999792237869336</v>
          </cell>
          <cell r="AH13">
            <v>396.83450156337261</v>
          </cell>
          <cell r="AI13">
            <v>28.49</v>
          </cell>
          <cell r="AJ13">
            <v>16</v>
          </cell>
          <cell r="AK13">
            <v>18</v>
          </cell>
          <cell r="AL13">
            <v>0.45</v>
          </cell>
          <cell r="AM13">
            <v>1.4E-2</v>
          </cell>
          <cell r="AN13">
            <v>0.21567631959915157</v>
          </cell>
          <cell r="AO13">
            <v>0.41879882812499997</v>
          </cell>
          <cell r="AP13">
            <v>0.4792807102203368</v>
          </cell>
          <cell r="AQ13">
            <v>5.2681488071739047</v>
          </cell>
          <cell r="AR13">
            <v>4.1057521210051311</v>
          </cell>
          <cell r="AS13">
            <v>11.371762549399705</v>
          </cell>
          <cell r="AT13">
            <v>1.4145459660819486</v>
          </cell>
          <cell r="AU13">
            <v>1.6302222856811002</v>
          </cell>
          <cell r="AV13">
            <v>6.6696938494448759</v>
          </cell>
          <cell r="AW13">
            <v>1060.7689732048957</v>
          </cell>
          <cell r="AX13">
            <v>0.3741007812138572</v>
          </cell>
          <cell r="AY13">
            <v>144.99166753125877</v>
          </cell>
          <cell r="AZ13" t="str">
            <v>50°48'32''</v>
          </cell>
          <cell r="BA13">
            <v>2.8074230182531519</v>
          </cell>
          <cell r="BB13">
            <v>1.335</v>
          </cell>
          <cell r="BC13">
            <v>0.13</v>
          </cell>
          <cell r="BD13">
            <v>0.23200000000000001</v>
          </cell>
          <cell r="BE13">
            <v>1.6969999999999998</v>
          </cell>
          <cell r="BF13">
            <v>1.6969999999999998</v>
          </cell>
          <cell r="BG13">
            <v>0.9318989494611698</v>
          </cell>
          <cell r="BH13">
            <v>2.6666666666666665</v>
          </cell>
          <cell r="BI13">
            <v>1.2</v>
          </cell>
          <cell r="BJ13">
            <v>0</v>
          </cell>
          <cell r="BK13">
            <v>0</v>
          </cell>
          <cell r="BL13">
            <v>0</v>
          </cell>
          <cell r="BM13">
            <v>1.2737045314798463</v>
          </cell>
          <cell r="BN13">
            <v>1.0900000000000001</v>
          </cell>
          <cell r="BO13">
            <v>729.02299999999991</v>
          </cell>
          <cell r="BP13">
            <v>724.46299999999997</v>
          </cell>
          <cell r="BQ13">
            <v>729.47299999999996</v>
          </cell>
          <cell r="BR13">
            <v>724.91300000000001</v>
          </cell>
          <cell r="BS13">
            <v>732.75300000000016</v>
          </cell>
          <cell r="BT13">
            <v>726.10300000000007</v>
          </cell>
          <cell r="BU13">
            <v>0</v>
          </cell>
          <cell r="BV13">
            <v>3.2800000000002001</v>
          </cell>
          <cell r="BW13">
            <v>1.1900000000000546</v>
          </cell>
          <cell r="BX13">
            <v>3.7300000000002003</v>
          </cell>
          <cell r="BY13">
            <v>450</v>
          </cell>
          <cell r="BZ13">
            <v>0.96250000000000002</v>
          </cell>
          <cell r="CA13">
            <v>0.5625</v>
          </cell>
          <cell r="CB13">
            <v>2.2350000000001273</v>
          </cell>
          <cell r="CC13">
            <v>1.8182677779848908</v>
          </cell>
          <cell r="CD13">
            <v>3537.3547307675126</v>
          </cell>
          <cell r="CE13">
            <v>5.0975674788497072E-2</v>
          </cell>
          <cell r="CF13">
            <v>420.54931700510082</v>
          </cell>
          <cell r="CG13">
            <v>3957.9040477726135</v>
          </cell>
          <cell r="CH13">
            <v>1.5</v>
          </cell>
          <cell r="CI13">
            <v>4487</v>
          </cell>
          <cell r="CJ13">
            <v>1.3231237066322532</v>
          </cell>
          <cell r="CK13">
            <v>1.5</v>
          </cell>
          <cell r="CL13">
            <v>2</v>
          </cell>
          <cell r="CM13">
            <v>2</v>
          </cell>
        </row>
        <row r="14">
          <cell r="A14">
            <v>3</v>
          </cell>
          <cell r="B14" t="str">
            <v>C03</v>
          </cell>
          <cell r="C14" t="str">
            <v>C04</v>
          </cell>
          <cell r="D14">
            <v>0.08</v>
          </cell>
          <cell r="F14">
            <v>1.4000000000000001</v>
          </cell>
          <cell r="G14">
            <v>5</v>
          </cell>
          <cell r="J14">
            <v>0</v>
          </cell>
          <cell r="K14">
            <v>7.1464170340705999E-2</v>
          </cell>
          <cell r="L14">
            <v>3.3057372177271236</v>
          </cell>
          <cell r="M14">
            <v>3.3057372177271236</v>
          </cell>
          <cell r="N14">
            <v>465.2527340804084</v>
          </cell>
          <cell r="O14">
            <v>0.64032555282555292</v>
          </cell>
          <cell r="P14">
            <v>417.07849981509253</v>
          </cell>
          <cell r="Q14">
            <v>0.08</v>
          </cell>
          <cell r="S14">
            <v>1.3800000000000001</v>
          </cell>
          <cell r="T14">
            <v>98</v>
          </cell>
          <cell r="U14">
            <v>541</v>
          </cell>
          <cell r="V14">
            <v>0.68799999999999994</v>
          </cell>
          <cell r="X14">
            <v>0</v>
          </cell>
          <cell r="Y14">
            <v>0</v>
          </cell>
          <cell r="AA14">
            <v>0</v>
          </cell>
          <cell r="AB14">
            <v>0</v>
          </cell>
          <cell r="AC14">
            <v>0.58479999999999999</v>
          </cell>
          <cell r="AD14">
            <v>0.80702400000000007</v>
          </cell>
          <cell r="AE14">
            <v>3.0332862581549471</v>
          </cell>
          <cell r="AF14">
            <v>3.0332862581549471</v>
          </cell>
          <cell r="AG14">
            <v>3.171286258154947</v>
          </cell>
          <cell r="AH14">
            <v>420.24978607324749</v>
          </cell>
          <cell r="AI14">
            <v>20.350000000000001</v>
          </cell>
          <cell r="AJ14">
            <v>24.18</v>
          </cell>
          <cell r="AK14">
            <v>18</v>
          </cell>
          <cell r="AL14">
            <v>0.45</v>
          </cell>
          <cell r="AM14">
            <v>1.4E-2</v>
          </cell>
          <cell r="AN14">
            <v>0.19886208772659303</v>
          </cell>
          <cell r="AO14">
            <v>0.42440185546875003</v>
          </cell>
          <cell r="AP14">
            <v>0.44191575050354004</v>
          </cell>
          <cell r="AQ14">
            <v>6.1996519811284889</v>
          </cell>
          <cell r="AR14">
            <v>5.0783077620942541</v>
          </cell>
          <cell r="AS14">
            <v>16.041290417037256</v>
          </cell>
          <cell r="AT14">
            <v>1.9590053357344748</v>
          </cell>
          <cell r="AU14">
            <v>2.157867423461068</v>
          </cell>
          <cell r="AV14">
            <v>8.1992486392653134</v>
          </cell>
          <cell r="AW14">
            <v>1304.0341515598959</v>
          </cell>
          <cell r="AX14">
            <v>0.3222690031319666</v>
          </cell>
          <cell r="AY14">
            <v>146.22168306402935</v>
          </cell>
          <cell r="AZ14" t="str">
            <v>01°13'48''</v>
          </cell>
          <cell r="BA14">
            <v>124.21215286107042</v>
          </cell>
          <cell r="BB14">
            <v>0.52800000000000002</v>
          </cell>
          <cell r="BC14">
            <v>5.3999999999999999E-2</v>
          </cell>
          <cell r="BD14">
            <v>8.4000000000000005E-2</v>
          </cell>
          <cell r="BE14">
            <v>0.66600000000000004</v>
          </cell>
          <cell r="BF14">
            <v>0.66600000000000004</v>
          </cell>
          <cell r="BG14">
            <v>0</v>
          </cell>
          <cell r="BH14">
            <v>0</v>
          </cell>
          <cell r="BI14">
            <v>0</v>
          </cell>
          <cell r="BJ14">
            <v>0</v>
          </cell>
          <cell r="BK14">
            <v>0</v>
          </cell>
          <cell r="BL14">
            <v>0</v>
          </cell>
          <cell r="BM14">
            <v>0</v>
          </cell>
          <cell r="BN14">
            <v>0.67</v>
          </cell>
          <cell r="BO14">
            <v>723.83299999999997</v>
          </cell>
          <cell r="BP14">
            <v>718.91300000000001</v>
          </cell>
          <cell r="BQ14">
            <v>724.28300000000002</v>
          </cell>
          <cell r="BR14">
            <v>719.36300000000006</v>
          </cell>
          <cell r="BS14">
            <v>726.10300000000007</v>
          </cell>
          <cell r="BT14">
            <v>720.88300000000004</v>
          </cell>
          <cell r="BU14">
            <v>0</v>
          </cell>
          <cell r="BV14">
            <v>1.82000000000005</v>
          </cell>
          <cell r="BW14">
            <v>1.5199999999999818</v>
          </cell>
          <cell r="BX14">
            <v>2.2700000000000502</v>
          </cell>
          <cell r="BY14">
            <v>450</v>
          </cell>
          <cell r="BZ14">
            <v>0.96250000000000002</v>
          </cell>
          <cell r="CA14">
            <v>0.5625</v>
          </cell>
          <cell r="CB14">
            <v>1.6700000000000159</v>
          </cell>
          <cell r="CC14">
            <v>1.4423178197654005</v>
          </cell>
          <cell r="CD14">
            <v>2805.9617097057853</v>
          </cell>
          <cell r="CE14">
            <v>8.7719275937971131E-2</v>
          </cell>
          <cell r="CF14">
            <v>723.68402648826179</v>
          </cell>
          <cell r="CG14">
            <v>3529.645736194047</v>
          </cell>
          <cell r="CH14">
            <v>1.5</v>
          </cell>
          <cell r="CI14">
            <v>4487</v>
          </cell>
          <cell r="CJ14">
            <v>1.1799573443929285</v>
          </cell>
          <cell r="CK14">
            <v>1.5</v>
          </cell>
          <cell r="CL14">
            <v>2</v>
          </cell>
          <cell r="CM14">
            <v>2</v>
          </cell>
        </row>
        <row r="15">
          <cell r="A15">
            <v>4</v>
          </cell>
          <cell r="B15" t="str">
            <v>C04</v>
          </cell>
          <cell r="C15" t="str">
            <v>C05</v>
          </cell>
          <cell r="D15">
            <v>0.08</v>
          </cell>
          <cell r="F15">
            <v>1.4800000000000002</v>
          </cell>
          <cell r="G15">
            <v>5</v>
          </cell>
          <cell r="J15">
            <v>0</v>
          </cell>
          <cell r="K15">
            <v>0.18402821531285735</v>
          </cell>
          <cell r="L15">
            <v>3.489765433039981</v>
          </cell>
          <cell r="M15">
            <v>3.489765433039981</v>
          </cell>
          <cell r="N15">
            <v>461.33323264765886</v>
          </cell>
          <cell r="O15">
            <v>0.63945471195471215</v>
          </cell>
          <cell r="P15">
            <v>436.60252990881048</v>
          </cell>
          <cell r="Q15">
            <v>0.08</v>
          </cell>
          <cell r="S15">
            <v>1.4600000000000002</v>
          </cell>
          <cell r="T15">
            <v>98</v>
          </cell>
          <cell r="U15">
            <v>572</v>
          </cell>
          <cell r="V15">
            <v>0.68799999999999994</v>
          </cell>
          <cell r="X15">
            <v>0</v>
          </cell>
          <cell r="Y15">
            <v>0</v>
          </cell>
          <cell r="AA15">
            <v>0</v>
          </cell>
          <cell r="AB15">
            <v>0</v>
          </cell>
          <cell r="AC15">
            <v>0.58479999999999999</v>
          </cell>
          <cell r="AD15">
            <v>0.85380800000000012</v>
          </cell>
          <cell r="AE15">
            <v>3.1959004264721123</v>
          </cell>
          <cell r="AF15">
            <v>3.1959004264721123</v>
          </cell>
          <cell r="AG15">
            <v>3.3419004264721122</v>
          </cell>
          <cell r="AH15">
            <v>439.94443033528262</v>
          </cell>
          <cell r="AI15">
            <v>30.03</v>
          </cell>
          <cell r="AJ15">
            <v>23.2</v>
          </cell>
          <cell r="AK15">
            <v>18</v>
          </cell>
          <cell r="AL15">
            <v>0.45</v>
          </cell>
          <cell r="AM15">
            <v>1.4E-2</v>
          </cell>
          <cell r="AN15">
            <v>0.20615474581718446</v>
          </cell>
          <cell r="AO15">
            <v>0.42824707031249998</v>
          </cell>
          <cell r="AP15">
            <v>0.458121657371521</v>
          </cell>
          <cell r="AQ15">
            <v>6.191942411299471</v>
          </cell>
          <cell r="AR15">
            <v>4.9621972087159012</v>
          </cell>
          <cell r="AS15">
            <v>15.869199652632618</v>
          </cell>
          <cell r="AT15">
            <v>1.9541361276681499</v>
          </cell>
          <cell r="AU15">
            <v>2.1602908734853346</v>
          </cell>
          <cell r="AV15">
            <v>8.0313749299679724</v>
          </cell>
          <cell r="AW15">
            <v>1277.334991709514</v>
          </cell>
          <cell r="AX15">
            <v>0.34442368931464523</v>
          </cell>
          <cell r="AY15">
            <v>149.18645052714808</v>
          </cell>
          <cell r="AZ15" t="str">
            <v>02°57'53''</v>
          </cell>
          <cell r="BA15">
            <v>51.523316498109317</v>
          </cell>
          <cell r="BB15">
            <v>2E-3</v>
          </cell>
          <cell r="BC15">
            <v>1E-3</v>
          </cell>
          <cell r="BD15">
            <v>9.8000000000000004E-2</v>
          </cell>
          <cell r="BE15">
            <v>0.10100000000000001</v>
          </cell>
          <cell r="BF15">
            <v>0.10100000000000001</v>
          </cell>
          <cell r="BG15">
            <v>0</v>
          </cell>
          <cell r="BH15">
            <v>0</v>
          </cell>
          <cell r="BI15">
            <v>0</v>
          </cell>
          <cell r="BJ15">
            <v>0</v>
          </cell>
          <cell r="BK15">
            <v>0</v>
          </cell>
          <cell r="BL15">
            <v>0</v>
          </cell>
          <cell r="BM15">
            <v>0</v>
          </cell>
          <cell r="BN15">
            <v>0.1</v>
          </cell>
          <cell r="BO15">
            <v>718.803</v>
          </cell>
          <cell r="BP15">
            <v>711.83299999999997</v>
          </cell>
          <cell r="BQ15">
            <v>719.25300000000004</v>
          </cell>
          <cell r="BR15">
            <v>712.28300000000002</v>
          </cell>
          <cell r="BS15">
            <v>720.88300000000004</v>
          </cell>
          <cell r="BT15">
            <v>713.70299999999997</v>
          </cell>
          <cell r="BU15">
            <v>0</v>
          </cell>
          <cell r="BV15">
            <v>1.6299999999999955</v>
          </cell>
          <cell r="BW15">
            <v>1.4199999999999591</v>
          </cell>
          <cell r="BX15">
            <v>2.0799999999999956</v>
          </cell>
          <cell r="BY15">
            <v>450</v>
          </cell>
          <cell r="BZ15">
            <v>0.96250000000000002</v>
          </cell>
          <cell r="CA15">
            <v>0.5625</v>
          </cell>
          <cell r="CB15">
            <v>1.5249999999999773</v>
          </cell>
          <cell r="CC15">
            <v>1.3377476981738206</v>
          </cell>
          <cell r="CD15">
            <v>2602.5254398738161</v>
          </cell>
          <cell r="CE15">
            <v>0.10336889729831789</v>
          </cell>
          <cell r="CF15">
            <v>852.79340271112255</v>
          </cell>
          <cell r="CG15">
            <v>3455.3188425849385</v>
          </cell>
          <cell r="CH15">
            <v>1.5</v>
          </cell>
          <cell r="CI15">
            <v>4487</v>
          </cell>
          <cell r="CJ15">
            <v>1.1551099317756648</v>
          </cell>
          <cell r="CK15">
            <v>1.5</v>
          </cell>
          <cell r="CL15">
            <v>2</v>
          </cell>
          <cell r="CM15">
            <v>2</v>
          </cell>
        </row>
        <row r="16">
          <cell r="A16">
            <v>5</v>
          </cell>
          <cell r="B16" t="str">
            <v>C05</v>
          </cell>
          <cell r="C16" t="str">
            <v>A06</v>
          </cell>
          <cell r="D16">
            <v>0.12</v>
          </cell>
          <cell r="F16">
            <v>1.6</v>
          </cell>
          <cell r="G16">
            <v>5</v>
          </cell>
          <cell r="J16">
            <v>0</v>
          </cell>
          <cell r="K16">
            <v>0.23391889898068488</v>
          </cell>
          <cell r="L16">
            <v>3.7236843320206661</v>
          </cell>
          <cell r="M16">
            <v>3.7236843320206661</v>
          </cell>
          <cell r="N16">
            <v>456.43880792748882</v>
          </cell>
          <cell r="O16">
            <v>0.63097006220839813</v>
          </cell>
          <cell r="P16">
            <v>460.79875685173562</v>
          </cell>
          <cell r="Q16">
            <v>0.12</v>
          </cell>
          <cell r="S16">
            <v>1.58</v>
          </cell>
          <cell r="T16">
            <v>98</v>
          </cell>
          <cell r="U16">
            <v>619</v>
          </cell>
          <cell r="V16">
            <v>0.68799999999999994</v>
          </cell>
          <cell r="X16">
            <v>0</v>
          </cell>
          <cell r="Y16">
            <v>0</v>
          </cell>
          <cell r="AA16">
            <v>0</v>
          </cell>
          <cell r="AB16">
            <v>0</v>
          </cell>
          <cell r="AC16">
            <v>0.58479999999999999</v>
          </cell>
          <cell r="AD16">
            <v>0.92398400000000014</v>
          </cell>
          <cell r="AE16">
            <v>3.4386103870359377</v>
          </cell>
          <cell r="AF16">
            <v>3.4386103870359377</v>
          </cell>
          <cell r="AG16">
            <v>3.5966103870359376</v>
          </cell>
          <cell r="AH16">
            <v>464.39536723877154</v>
          </cell>
          <cell r="AI16">
            <v>51.44</v>
          </cell>
          <cell r="AJ16">
            <v>5.05</v>
          </cell>
          <cell r="AK16">
            <v>18</v>
          </cell>
          <cell r="AL16">
            <v>0.45</v>
          </cell>
          <cell r="AM16">
            <v>1.4E-2</v>
          </cell>
          <cell r="AN16">
            <v>0.33402128219604488</v>
          </cell>
          <cell r="AO16">
            <v>0.43209228515624998</v>
          </cell>
          <cell r="AP16">
            <v>0.74226951599121083</v>
          </cell>
          <cell r="AQ16">
            <v>3.6685745690779918</v>
          </cell>
          <cell r="AR16">
            <v>2.0636965913588634</v>
          </cell>
          <cell r="AS16">
            <v>5.1362319386365947</v>
          </cell>
          <cell r="AT16">
            <v>0.68595511564147671</v>
          </cell>
          <cell r="AU16">
            <v>1.0199763978375216</v>
          </cell>
          <cell r="AV16">
            <v>3.7470681958439203</v>
          </cell>
          <cell r="AW16">
            <v>595.94544702601308</v>
          </cell>
          <cell r="AX16">
            <v>0.77925818471518693</v>
          </cell>
          <cell r="AY16">
            <v>173.38809492308243</v>
          </cell>
          <cell r="AZ16" t="str">
            <v>24°12'06''</v>
          </cell>
          <cell r="BA16">
            <v>6.2190089136179072</v>
          </cell>
          <cell r="BB16">
            <v>1E-3</v>
          </cell>
          <cell r="BC16">
            <v>0.254</v>
          </cell>
          <cell r="BD16">
            <v>0.496</v>
          </cell>
          <cell r="BE16">
            <v>0.751</v>
          </cell>
          <cell r="BF16">
            <v>0.75</v>
          </cell>
          <cell r="BG16">
            <v>0</v>
          </cell>
          <cell r="BH16">
            <v>0</v>
          </cell>
          <cell r="BI16">
            <v>0</v>
          </cell>
          <cell r="BJ16">
            <v>0</v>
          </cell>
          <cell r="BK16">
            <v>0</v>
          </cell>
          <cell r="BL16">
            <v>0</v>
          </cell>
          <cell r="BM16">
            <v>0</v>
          </cell>
          <cell r="BN16">
            <v>0.75</v>
          </cell>
          <cell r="BO16">
            <v>711.08299999999997</v>
          </cell>
          <cell r="BP16">
            <v>708.48299999999995</v>
          </cell>
          <cell r="BQ16">
            <v>711.53300000000002</v>
          </cell>
          <cell r="BR16">
            <v>708.93299999999999</v>
          </cell>
          <cell r="BS16">
            <v>713.70299999999997</v>
          </cell>
          <cell r="BT16">
            <v>710.13300000000004</v>
          </cell>
          <cell r="BU16">
            <v>0</v>
          </cell>
          <cell r="BV16">
            <v>2.1699999999999591</v>
          </cell>
          <cell r="BW16">
            <v>1.2000000000000455</v>
          </cell>
          <cell r="BX16">
            <v>2.6199999999999593</v>
          </cell>
          <cell r="BY16">
            <v>450</v>
          </cell>
          <cell r="BZ16">
            <v>0.96250000000000002</v>
          </cell>
          <cell r="CA16">
            <v>0.5625</v>
          </cell>
          <cell r="CB16">
            <v>1.6850000000000023</v>
          </cell>
          <cell r="CC16">
            <v>1.4529389276641502</v>
          </cell>
          <cell r="CD16">
            <v>2826.6245772583702</v>
          </cell>
          <cell r="CE16">
            <v>8.6300124299999559E-2</v>
          </cell>
          <cell r="CF16">
            <v>711.97602547499639</v>
          </cell>
          <cell r="CG16">
            <v>3538.6006027333665</v>
          </cell>
          <cell r="CH16">
            <v>1.5</v>
          </cell>
          <cell r="CI16">
            <v>4487</v>
          </cell>
          <cell r="CJ16">
            <v>1.1829509480945064</v>
          </cell>
          <cell r="CK16">
            <v>1.5</v>
          </cell>
          <cell r="CL16">
            <v>2</v>
          </cell>
          <cell r="CM16">
            <v>2</v>
          </cell>
        </row>
        <row r="17">
          <cell r="A17">
            <v>6</v>
          </cell>
          <cell r="B17" t="str">
            <v>A06</v>
          </cell>
          <cell r="C17" t="str">
            <v>C07</v>
          </cell>
          <cell r="D17">
            <v>0.11</v>
          </cell>
          <cell r="E17">
            <v>-1.28</v>
          </cell>
          <cell r="F17">
            <v>0.43000000000000016</v>
          </cell>
          <cell r="G17">
            <v>5</v>
          </cell>
          <cell r="J17">
            <v>0</v>
          </cell>
          <cell r="K17">
            <v>0.18105549249407701</v>
          </cell>
          <cell r="L17">
            <v>3.9047398245147429</v>
          </cell>
          <cell r="M17">
            <v>3.9047398245147429</v>
          </cell>
          <cell r="N17">
            <v>452.71620450204074</v>
          </cell>
          <cell r="O17">
            <v>0.63363969674372367</v>
          </cell>
          <cell r="P17">
            <v>123.3493521686064</v>
          </cell>
          <cell r="R17">
            <v>5.41</v>
          </cell>
          <cell r="S17">
            <v>6.99</v>
          </cell>
          <cell r="T17">
            <v>98</v>
          </cell>
          <cell r="U17">
            <v>2740</v>
          </cell>
          <cell r="V17">
            <v>0.68799999999999994</v>
          </cell>
          <cell r="X17">
            <v>0</v>
          </cell>
          <cell r="Y17">
            <v>0</v>
          </cell>
          <cell r="AA17">
            <v>0</v>
          </cell>
          <cell r="AB17">
            <v>0</v>
          </cell>
          <cell r="AC17">
            <v>0.58479999999999999</v>
          </cell>
          <cell r="AD17">
            <v>4.0877520000000001</v>
          </cell>
          <cell r="AE17">
            <v>13.641572862094037</v>
          </cell>
          <cell r="AF17">
            <v>13.641572862094037</v>
          </cell>
          <cell r="AG17">
            <v>14.340572862094037</v>
          </cell>
          <cell r="AH17">
            <v>137.68992503070044</v>
          </cell>
          <cell r="AI17">
            <v>40.229999999999997</v>
          </cell>
          <cell r="AJ17">
            <v>9.5299999999999994</v>
          </cell>
          <cell r="AK17">
            <v>10</v>
          </cell>
          <cell r="AL17">
            <v>0.25</v>
          </cell>
          <cell r="AM17">
            <v>1.4E-2</v>
          </cell>
          <cell r="AN17">
            <v>0.19001126289367676</v>
          </cell>
          <cell r="AO17">
            <v>0.24627685546875</v>
          </cell>
          <cell r="AP17">
            <v>0.76004505157470703</v>
          </cell>
          <cell r="AQ17">
            <v>3.4396027150155191</v>
          </cell>
          <cell r="AR17">
            <v>2.534132949407506</v>
          </cell>
          <cell r="AS17">
            <v>5.4837776471765869</v>
          </cell>
          <cell r="AT17">
            <v>0.60300034847819217</v>
          </cell>
          <cell r="AU17">
            <v>0.79301161137186893</v>
          </cell>
          <cell r="AV17">
            <v>3.478649627315622</v>
          </cell>
          <cell r="AW17">
            <v>170.75781427480672</v>
          </cell>
          <cell r="AX17">
            <v>0.80634626072872462</v>
          </cell>
          <cell r="AY17">
            <v>123.05013851849486</v>
          </cell>
          <cell r="AZ17" t="str">
            <v>50°20'17''</v>
          </cell>
          <cell r="BA17">
            <v>5.1074356833435486</v>
          </cell>
          <cell r="BB17">
            <v>1E-3</v>
          </cell>
          <cell r="BC17">
            <v>1.7000000000000001E-2</v>
          </cell>
          <cell r="BD17">
            <v>0.25800000000000001</v>
          </cell>
          <cell r="BE17">
            <v>0.27600000000000002</v>
          </cell>
          <cell r="BF17">
            <v>0.27500000000000002</v>
          </cell>
          <cell r="BG17">
            <v>1.40553875471339</v>
          </cell>
          <cell r="BH17">
            <v>4.8</v>
          </cell>
          <cell r="BI17">
            <v>1.2</v>
          </cell>
          <cell r="BJ17">
            <v>0</v>
          </cell>
          <cell r="BK17">
            <v>0</v>
          </cell>
          <cell r="BL17">
            <v>0</v>
          </cell>
          <cell r="BM17">
            <v>1.3419839564437259</v>
          </cell>
          <cell r="BN17">
            <v>1.01</v>
          </cell>
          <cell r="BO17">
            <v>707.52299999999991</v>
          </cell>
          <cell r="BP17">
            <v>703.69299999999987</v>
          </cell>
          <cell r="BQ17">
            <v>707.77299999999991</v>
          </cell>
          <cell r="BR17">
            <v>703.94299999999987</v>
          </cell>
          <cell r="BS17">
            <v>710.13300000000004</v>
          </cell>
          <cell r="BT17">
            <v>705.19299999999998</v>
          </cell>
          <cell r="BU17">
            <v>0</v>
          </cell>
          <cell r="BV17">
            <v>2.3600000000001273</v>
          </cell>
          <cell r="BW17">
            <v>1.2500000000001137</v>
          </cell>
          <cell r="BX17">
            <v>2.6100000000001273</v>
          </cell>
          <cell r="BY17">
            <v>250</v>
          </cell>
          <cell r="BZ17">
            <v>0.71250000000000002</v>
          </cell>
          <cell r="CA17">
            <v>0.3125</v>
          </cell>
          <cell r="CB17">
            <v>1.8050000000001205</v>
          </cell>
          <cell r="CC17">
            <v>1.9421167236767078</v>
          </cell>
          <cell r="CD17">
            <v>2070.4481553084079</v>
          </cell>
          <cell r="CE17">
            <v>4.2825757596623104E-2</v>
          </cell>
          <cell r="CF17">
            <v>353.31250017214063</v>
          </cell>
          <cell r="CG17">
            <v>2423.7606554805484</v>
          </cell>
          <cell r="CH17">
            <v>1.5</v>
          </cell>
          <cell r="CI17">
            <v>2957</v>
          </cell>
          <cell r="CJ17">
            <v>1.2295032070411982</v>
          </cell>
          <cell r="CK17">
            <v>1.5</v>
          </cell>
          <cell r="CL17">
            <v>2</v>
          </cell>
          <cell r="CM17">
            <v>2</v>
          </cell>
        </row>
        <row r="18">
          <cell r="A18">
            <v>7</v>
          </cell>
          <cell r="B18" t="str">
            <v>C07</v>
          </cell>
          <cell r="C18" t="str">
            <v>C61</v>
          </cell>
          <cell r="D18">
            <v>0.18</v>
          </cell>
          <cell r="F18">
            <v>0.6100000000000001</v>
          </cell>
          <cell r="G18">
            <v>5</v>
          </cell>
          <cell r="J18">
            <v>0</v>
          </cell>
          <cell r="K18">
            <v>0.34650327688695443</v>
          </cell>
          <cell r="L18">
            <v>4.2512431014016974</v>
          </cell>
          <cell r="M18">
            <v>4.2512431014016974</v>
          </cell>
          <cell r="N18">
            <v>445.74692635114201</v>
          </cell>
          <cell r="O18">
            <v>0.63069428238039649</v>
          </cell>
          <cell r="P18">
            <v>171.48932308136361</v>
          </cell>
          <cell r="S18">
            <v>6.99</v>
          </cell>
          <cell r="T18">
            <v>98</v>
          </cell>
          <cell r="U18">
            <v>2740</v>
          </cell>
          <cell r="V18">
            <v>0.68799999999999994</v>
          </cell>
          <cell r="X18">
            <v>0</v>
          </cell>
          <cell r="Y18">
            <v>0</v>
          </cell>
          <cell r="AA18">
            <v>0</v>
          </cell>
          <cell r="AB18">
            <v>0</v>
          </cell>
          <cell r="AC18">
            <v>0.58479999999999999</v>
          </cell>
          <cell r="AD18">
            <v>4.0877520000000001</v>
          </cell>
          <cell r="AE18">
            <v>13.641572862094037</v>
          </cell>
          <cell r="AF18">
            <v>13.641572862094037</v>
          </cell>
          <cell r="AG18">
            <v>14.340572862094037</v>
          </cell>
          <cell r="AH18">
            <v>185.82989594345764</v>
          </cell>
          <cell r="AI18">
            <v>34.28</v>
          </cell>
          <cell r="AJ18">
            <v>5.58</v>
          </cell>
          <cell r="AK18">
            <v>12</v>
          </cell>
          <cell r="AL18">
            <v>0.30000000000000004</v>
          </cell>
          <cell r="AM18">
            <v>1.4E-2</v>
          </cell>
          <cell r="AN18">
            <v>0.24190979003906252</v>
          </cell>
          <cell r="AO18">
            <v>0.29179687500000001</v>
          </cell>
          <cell r="AP18">
            <v>0.80636596679687489</v>
          </cell>
          <cell r="AQ18">
            <v>3.0425379661971554</v>
          </cell>
          <cell r="AR18">
            <v>1.9122336454936288</v>
          </cell>
          <cell r="AS18">
            <v>4.0296157883654304</v>
          </cell>
          <cell r="AT18">
            <v>0.47181637491086253</v>
          </cell>
          <cell r="AU18">
            <v>0.71372616494992502</v>
          </cell>
          <cell r="AV18">
            <v>3.0058605937136016</v>
          </cell>
          <cell r="AW18">
            <v>212.47176507582842</v>
          </cell>
          <cell r="AX18">
            <v>0.87460983758071276</v>
          </cell>
          <cell r="AY18">
            <v>121.46197312984964</v>
          </cell>
          <cell r="AZ18" t="str">
            <v>01°35'17''</v>
          </cell>
          <cell r="BA18">
            <v>4.1073263684940535</v>
          </cell>
          <cell r="BB18">
            <v>1E-3</v>
          </cell>
          <cell r="BC18">
            <v>2.5999999999999999E-2</v>
          </cell>
          <cell r="BD18">
            <v>0.214</v>
          </cell>
          <cell r="BE18">
            <v>0.24099999999999999</v>
          </cell>
          <cell r="BF18">
            <v>0.24</v>
          </cell>
          <cell r="BG18">
            <v>1.2025499648738953</v>
          </cell>
          <cell r="BH18">
            <v>3.9999999999999991</v>
          </cell>
          <cell r="BI18">
            <v>1.2</v>
          </cell>
          <cell r="BJ18">
            <v>0</v>
          </cell>
          <cell r="BK18">
            <v>0</v>
          </cell>
          <cell r="BL18">
            <v>0</v>
          </cell>
          <cell r="BM18">
            <v>1.2463565250293192</v>
          </cell>
          <cell r="BN18">
            <v>1.06</v>
          </cell>
          <cell r="BO18">
            <v>703.36299999999994</v>
          </cell>
          <cell r="BP18">
            <v>701.45299999999997</v>
          </cell>
          <cell r="BQ18">
            <v>703.6629999999999</v>
          </cell>
          <cell r="BR18">
            <v>701.75299999999993</v>
          </cell>
          <cell r="BS18">
            <v>705.19299999999998</v>
          </cell>
          <cell r="BT18">
            <v>703.00300000000016</v>
          </cell>
          <cell r="BU18">
            <v>0</v>
          </cell>
          <cell r="BV18">
            <v>1.5300000000000864</v>
          </cell>
          <cell r="BW18">
            <v>1.2500000000002274</v>
          </cell>
          <cell r="BX18">
            <v>1.8300000000000864</v>
          </cell>
          <cell r="BY18">
            <v>300</v>
          </cell>
          <cell r="BZ18">
            <v>0.77500000000000002</v>
          </cell>
          <cell r="CA18">
            <v>0.375</v>
          </cell>
          <cell r="CB18">
            <v>1.3900000000001569</v>
          </cell>
          <cell r="CC18">
            <v>1.4819881387386633</v>
          </cell>
          <cell r="CD18">
            <v>1869.2501642428103</v>
          </cell>
          <cell r="CE18">
            <v>8.2668075285198483E-2</v>
          </cell>
          <cell r="CF18">
            <v>682.01162110288749</v>
          </cell>
          <cell r="CG18">
            <v>2551.2617853456977</v>
          </cell>
          <cell r="CH18">
            <v>1.5</v>
          </cell>
          <cell r="CI18">
            <v>3365</v>
          </cell>
          <cell r="CJ18">
            <v>1.1372637973309203</v>
          </cell>
          <cell r="CK18">
            <v>1.5</v>
          </cell>
          <cell r="CL18">
            <v>2</v>
          </cell>
          <cell r="CM18">
            <v>2</v>
          </cell>
        </row>
        <row r="19">
          <cell r="A19">
            <v>8</v>
          </cell>
          <cell r="B19" t="str">
            <v>C61</v>
          </cell>
          <cell r="C19" t="str">
            <v>C08</v>
          </cell>
          <cell r="D19">
            <v>0.04</v>
          </cell>
          <cell r="F19">
            <v>0.65000000000000013</v>
          </cell>
          <cell r="G19">
            <v>5</v>
          </cell>
          <cell r="J19">
            <v>0</v>
          </cell>
          <cell r="K19">
            <v>0.24142491561781468</v>
          </cell>
          <cell r="L19">
            <v>4.4926680170195121</v>
          </cell>
          <cell r="M19">
            <v>4.4926680170195121</v>
          </cell>
          <cell r="N19">
            <v>441.00779427951176</v>
          </cell>
          <cell r="O19">
            <v>0.62818710359408092</v>
          </cell>
          <cell r="P19">
            <v>180.07301581805956</v>
          </cell>
          <cell r="Q19">
            <v>0.33</v>
          </cell>
          <cell r="S19">
            <v>7.32</v>
          </cell>
          <cell r="T19">
            <v>98</v>
          </cell>
          <cell r="U19">
            <v>2869</v>
          </cell>
          <cell r="V19">
            <v>0.68799999999999994</v>
          </cell>
          <cell r="X19">
            <v>0</v>
          </cell>
          <cell r="Y19">
            <v>0</v>
          </cell>
          <cell r="AA19">
            <v>0</v>
          </cell>
          <cell r="AB19">
            <v>0</v>
          </cell>
          <cell r="AC19">
            <v>0.58479999999999999</v>
          </cell>
          <cell r="AD19">
            <v>4.2807360000000001</v>
          </cell>
          <cell r="AE19">
            <v>14.237373129122957</v>
          </cell>
          <cell r="AF19">
            <v>14.237373129122957</v>
          </cell>
          <cell r="AG19">
            <v>14.969373129122957</v>
          </cell>
          <cell r="AH19">
            <v>195.04238894718253</v>
          </cell>
          <cell r="AI19">
            <v>18.920000000000002</v>
          </cell>
          <cell r="AJ19">
            <v>1.53</v>
          </cell>
          <cell r="AK19">
            <v>16</v>
          </cell>
          <cell r="AL19">
            <v>0.4</v>
          </cell>
          <cell r="AM19">
            <v>1.4E-2</v>
          </cell>
          <cell r="AN19">
            <v>0.30604972839355471</v>
          </cell>
          <cell r="AO19">
            <v>0.3195312500000001</v>
          </cell>
          <cell r="AP19">
            <v>0.76512432098388672</v>
          </cell>
          <cell r="AQ19">
            <v>1.8904898693461605</v>
          </cell>
          <cell r="AR19">
            <v>1.0933902959748305</v>
          </cell>
          <cell r="AS19">
            <v>1.4158329987051654</v>
          </cell>
          <cell r="AT19">
            <v>0.18215861091235794</v>
          </cell>
          <cell r="AU19">
            <v>0.48820833930591268</v>
          </cell>
          <cell r="AV19">
            <v>1.9067332587890613</v>
          </cell>
          <cell r="AW19">
            <v>239.60716792668165</v>
          </cell>
          <cell r="AX19">
            <v>0.81400899077804012</v>
          </cell>
          <cell r="AY19">
            <v>121.46171530625648</v>
          </cell>
          <cell r="AZ19" t="str">
            <v>00°00'00''</v>
          </cell>
          <cell r="BA19">
            <v>1000</v>
          </cell>
          <cell r="BB19">
            <v>1E-3</v>
          </cell>
          <cell r="BC19">
            <v>5.8000000000000003E-2</v>
          </cell>
          <cell r="BD19">
            <v>1.6E-2</v>
          </cell>
          <cell r="BE19">
            <v>7.5000000000000011E-2</v>
          </cell>
          <cell r="BF19">
            <v>7.400000000000001E-2</v>
          </cell>
          <cell r="BG19">
            <v>0</v>
          </cell>
          <cell r="BH19">
            <v>0</v>
          </cell>
          <cell r="BI19">
            <v>0</v>
          </cell>
          <cell r="BJ19">
            <v>0</v>
          </cell>
          <cell r="BK19">
            <v>0</v>
          </cell>
          <cell r="BL19">
            <v>0</v>
          </cell>
          <cell r="BM19">
            <v>0</v>
          </cell>
          <cell r="BN19">
            <v>0.1</v>
          </cell>
          <cell r="BO19">
            <v>697.15299999999991</v>
          </cell>
          <cell r="BP19">
            <v>696.86299999999994</v>
          </cell>
          <cell r="BQ19">
            <v>697.55299999999988</v>
          </cell>
          <cell r="BR19">
            <v>697.26299999999992</v>
          </cell>
          <cell r="BS19">
            <v>703.00300000000016</v>
          </cell>
          <cell r="BT19">
            <v>702.74299999999994</v>
          </cell>
          <cell r="BU19">
            <v>4.3000000000000682</v>
          </cell>
          <cell r="BV19">
            <v>5.4500000000002728</v>
          </cell>
          <cell r="BW19">
            <v>5.4800000000000182</v>
          </cell>
          <cell r="BX19">
            <v>5.8500000000002732</v>
          </cell>
          <cell r="BY19">
            <v>400</v>
          </cell>
          <cell r="BZ19">
            <v>0.9</v>
          </cell>
          <cell r="CA19">
            <v>0.5</v>
          </cell>
          <cell r="CB19">
            <v>5.4650000000001455</v>
          </cell>
          <cell r="CC19">
            <v>3.3503438135874428</v>
          </cell>
          <cell r="CD19">
            <v>5698.9348269122411</v>
          </cell>
          <cell r="CE19">
            <v>7.9243436539873091E-3</v>
          </cell>
          <cell r="CF19">
            <v>65.3758351453953</v>
          </cell>
          <cell r="CG19">
            <v>5764.3106620576364</v>
          </cell>
          <cell r="CH19">
            <v>1.5</v>
          </cell>
          <cell r="CI19">
            <v>4079</v>
          </cell>
          <cell r="CJ19">
            <v>2.1197514079643183</v>
          </cell>
          <cell r="CK19">
            <v>2.2000000000000002</v>
          </cell>
          <cell r="CL19">
            <v>2</v>
          </cell>
          <cell r="CM19">
            <v>2</v>
          </cell>
        </row>
        <row r="20">
          <cell r="A20">
            <v>9</v>
          </cell>
          <cell r="B20" t="str">
            <v>C08</v>
          </cell>
          <cell r="C20" t="str">
            <v>C09</v>
          </cell>
          <cell r="D20">
            <v>0.62</v>
          </cell>
          <cell r="F20">
            <v>1.27</v>
          </cell>
          <cell r="G20">
            <v>5</v>
          </cell>
          <cell r="J20">
            <v>0</v>
          </cell>
          <cell r="K20">
            <v>6.5016643146473818E-2</v>
          </cell>
          <cell r="L20">
            <v>4.5576846601659859</v>
          </cell>
          <cell r="M20">
            <v>4.5576846601659859</v>
          </cell>
          <cell r="N20">
            <v>439.74748222771825</v>
          </cell>
          <cell r="O20">
            <v>0.63108321114369492</v>
          </cell>
          <cell r="P20">
            <v>352.44691153431165</v>
          </cell>
          <cell r="Q20">
            <v>0.62</v>
          </cell>
          <cell r="S20">
            <v>7.94</v>
          </cell>
          <cell r="T20">
            <v>98</v>
          </cell>
          <cell r="U20">
            <v>3112</v>
          </cell>
          <cell r="V20">
            <v>0.68799999999999994</v>
          </cell>
          <cell r="X20">
            <v>0</v>
          </cell>
          <cell r="Y20">
            <v>0</v>
          </cell>
          <cell r="AA20">
            <v>0</v>
          </cell>
          <cell r="AB20">
            <v>0</v>
          </cell>
          <cell r="AC20">
            <v>0.58479999999999999</v>
          </cell>
          <cell r="AD20">
            <v>4.6433119999999999</v>
          </cell>
          <cell r="AE20">
            <v>15.35151028272357</v>
          </cell>
          <cell r="AF20">
            <v>15.35151028272357</v>
          </cell>
          <cell r="AG20">
            <v>16.145510282723571</v>
          </cell>
          <cell r="AH20">
            <v>368.59242181703524</v>
          </cell>
          <cell r="AI20">
            <v>54.56</v>
          </cell>
          <cell r="AJ20">
            <v>2.38</v>
          </cell>
          <cell r="AK20">
            <v>18</v>
          </cell>
          <cell r="AL20">
            <v>0.45</v>
          </cell>
          <cell r="AM20">
            <v>1.4E-2</v>
          </cell>
          <cell r="AN20">
            <v>0.37129755020141608</v>
          </cell>
          <cell r="AO20">
            <v>0.41044921875000007</v>
          </cell>
          <cell r="AP20">
            <v>0.82510566711425792</v>
          </cell>
          <cell r="AQ20">
            <v>2.625941165867649</v>
          </cell>
          <cell r="AR20">
            <v>1.3073368269613086</v>
          </cell>
          <cell r="AS20">
            <v>2.6224234769082191</v>
          </cell>
          <cell r="AT20">
            <v>0.35145601460745907</v>
          </cell>
          <cell r="AU20">
            <v>0.7227535648088752</v>
          </cell>
          <cell r="AV20">
            <v>2.5723756309570667</v>
          </cell>
          <cell r="AW20">
            <v>409.11866696471162</v>
          </cell>
          <cell r="AX20">
            <v>0.90094256649704041</v>
          </cell>
          <cell r="AY20">
            <v>117.92527848673406</v>
          </cell>
          <cell r="AZ20" t="str">
            <v>03°32'11''</v>
          </cell>
          <cell r="BA20">
            <v>43.1904326159652</v>
          </cell>
          <cell r="BB20">
            <v>0.23499999999999999</v>
          </cell>
          <cell r="BC20">
            <v>1.7000000000000001E-2</v>
          </cell>
          <cell r="BD20">
            <v>1.2999999999999999E-2</v>
          </cell>
          <cell r="BE20">
            <v>0.26500000000000001</v>
          </cell>
          <cell r="BF20">
            <v>0.26500000000000001</v>
          </cell>
          <cell r="BG20">
            <v>0</v>
          </cell>
          <cell r="BH20">
            <v>0</v>
          </cell>
          <cell r="BI20">
            <v>0</v>
          </cell>
          <cell r="BJ20">
            <v>0</v>
          </cell>
          <cell r="BK20">
            <v>0</v>
          </cell>
          <cell r="BL20">
            <v>0</v>
          </cell>
          <cell r="BM20">
            <v>0</v>
          </cell>
          <cell r="BN20">
            <v>0.27</v>
          </cell>
          <cell r="BO20">
            <v>696.59299999999996</v>
          </cell>
          <cell r="BP20">
            <v>695.29300000000001</v>
          </cell>
          <cell r="BQ20">
            <v>697.04300000000001</v>
          </cell>
          <cell r="BR20">
            <v>695.74300000000005</v>
          </cell>
          <cell r="BS20">
            <v>702.74299999999994</v>
          </cell>
          <cell r="BT20">
            <v>698.83300000000008</v>
          </cell>
          <cell r="BU20">
            <v>0</v>
          </cell>
          <cell r="BV20">
            <v>5.6999999999999318</v>
          </cell>
          <cell r="BW20">
            <v>3.0900000000000318</v>
          </cell>
          <cell r="BX20">
            <v>6.149999999999932</v>
          </cell>
          <cell r="BY20">
            <v>450</v>
          </cell>
          <cell r="BZ20">
            <v>0.96250000000000002</v>
          </cell>
          <cell r="CA20">
            <v>0.5625</v>
          </cell>
          <cell r="CB20">
            <v>4.3949999999999818</v>
          </cell>
          <cell r="CC20">
            <v>2.8809020695580791</v>
          </cell>
          <cell r="CD20">
            <v>5604.6599340407338</v>
          </cell>
          <cell r="CE20">
            <v>1.3709704677613455E-2</v>
          </cell>
          <cell r="CF20">
            <v>113.105063590311</v>
          </cell>
          <cell r="CG20">
            <v>5717.7649976310449</v>
          </cell>
          <cell r="CH20">
            <v>1.5</v>
          </cell>
          <cell r="CI20">
            <v>4487</v>
          </cell>
          <cell r="CJ20">
            <v>1.9114436140955131</v>
          </cell>
          <cell r="CK20">
            <v>2.2000000000000002</v>
          </cell>
          <cell r="CL20">
            <v>2</v>
          </cell>
          <cell r="CM20">
            <v>2</v>
          </cell>
        </row>
        <row r="21">
          <cell r="A21">
            <v>10</v>
          </cell>
          <cell r="B21" t="str">
            <v>C09</v>
          </cell>
          <cell r="C21" t="str">
            <v>C10</v>
          </cell>
          <cell r="F21">
            <v>1.27</v>
          </cell>
          <cell r="G21">
            <v>5</v>
          </cell>
          <cell r="J21">
            <v>0</v>
          </cell>
          <cell r="K21">
            <v>7.5797436158161771E-2</v>
          </cell>
          <cell r="L21">
            <v>4.6334820963241476</v>
          </cell>
          <cell r="M21">
            <v>4.6334820963241476</v>
          </cell>
          <cell r="N21">
            <v>438.28660769752878</v>
          </cell>
          <cell r="O21">
            <v>0.63716135458167367</v>
          </cell>
          <cell r="P21">
            <v>354.65929659256631</v>
          </cell>
          <cell r="S21">
            <v>7.94</v>
          </cell>
          <cell r="T21">
            <v>98</v>
          </cell>
          <cell r="U21">
            <v>3112</v>
          </cell>
          <cell r="V21">
            <v>0.68799999999999994</v>
          </cell>
          <cell r="X21">
            <v>0</v>
          </cell>
          <cell r="Y21">
            <v>0</v>
          </cell>
          <cell r="AA21">
            <v>0</v>
          </cell>
          <cell r="AB21">
            <v>0</v>
          </cell>
          <cell r="AC21">
            <v>0.58479999999999999</v>
          </cell>
          <cell r="AD21">
            <v>4.6433119999999999</v>
          </cell>
          <cell r="AE21">
            <v>15.35151028272357</v>
          </cell>
          <cell r="AF21">
            <v>15.35151028272357</v>
          </cell>
          <cell r="AG21">
            <v>16.145510282723571</v>
          </cell>
          <cell r="AH21">
            <v>370.8048068752899</v>
          </cell>
          <cell r="AI21">
            <v>20.079999999999998</v>
          </cell>
          <cell r="AJ21">
            <v>3.75</v>
          </cell>
          <cell r="AK21">
            <v>18</v>
          </cell>
          <cell r="AL21">
            <v>0.45</v>
          </cell>
          <cell r="AM21">
            <v>1.4E-2</v>
          </cell>
          <cell r="AN21">
            <v>0.31743514537811279</v>
          </cell>
          <cell r="AO21">
            <v>0.41132812500000004</v>
          </cell>
          <cell r="AP21">
            <v>0.70541143417358398</v>
          </cell>
          <cell r="AQ21">
            <v>3.0922111664149985</v>
          </cell>
          <cell r="AR21">
            <v>1.8245575255366293</v>
          </cell>
          <cell r="AS21">
            <v>3.665719761637583</v>
          </cell>
          <cell r="AT21">
            <v>0.48734810895522962</v>
          </cell>
          <cell r="AU21">
            <v>0.80478325433334241</v>
          </cell>
          <cell r="AV21">
            <v>3.2289516504002553</v>
          </cell>
          <cell r="AW21">
            <v>513.5425709245128</v>
          </cell>
          <cell r="AX21">
            <v>0.72205271358077072</v>
          </cell>
          <cell r="AY21">
            <v>119.50807788276418</v>
          </cell>
          <cell r="AZ21" t="str">
            <v>01°34'58''</v>
          </cell>
          <cell r="BA21">
            <v>96.524568417690219</v>
          </cell>
          <cell r="BB21">
            <v>8.2000000000000003E-2</v>
          </cell>
          <cell r="BC21">
            <v>1.4E-2</v>
          </cell>
          <cell r="BD21">
            <v>2.1000000000000001E-2</v>
          </cell>
          <cell r="BE21">
            <v>0.11700000000000001</v>
          </cell>
          <cell r="BF21">
            <v>0.11700000000000001</v>
          </cell>
          <cell r="BG21">
            <v>0</v>
          </cell>
          <cell r="BH21">
            <v>0</v>
          </cell>
          <cell r="BI21">
            <v>0</v>
          </cell>
          <cell r="BJ21">
            <v>0</v>
          </cell>
          <cell r="BK21">
            <v>0</v>
          </cell>
          <cell r="BL21">
            <v>0</v>
          </cell>
          <cell r="BM21">
            <v>0</v>
          </cell>
          <cell r="BN21">
            <v>0.12</v>
          </cell>
          <cell r="BO21">
            <v>694.00300000000004</v>
          </cell>
          <cell r="BP21">
            <v>693.25300000000004</v>
          </cell>
          <cell r="BQ21">
            <v>694.45300000000009</v>
          </cell>
          <cell r="BR21">
            <v>693.70300000000009</v>
          </cell>
          <cell r="BS21">
            <v>698.83300000000008</v>
          </cell>
          <cell r="BT21">
            <v>694.95299999999997</v>
          </cell>
          <cell r="BU21">
            <v>1.2899999999999636</v>
          </cell>
          <cell r="BV21">
            <v>4.3799999999999955</v>
          </cell>
          <cell r="BW21">
            <v>1.2499999999998863</v>
          </cell>
          <cell r="BX21">
            <v>4.8299999999999956</v>
          </cell>
          <cell r="BY21">
            <v>450</v>
          </cell>
          <cell r="BZ21">
            <v>0.96250000000000002</v>
          </cell>
          <cell r="CA21">
            <v>0.5625</v>
          </cell>
          <cell r="CB21">
            <v>2.8149999999999409</v>
          </cell>
          <cell r="CC21">
            <v>2.1568742729422317</v>
          </cell>
          <cell r="CD21">
            <v>4196.0977945275681</v>
          </cell>
          <cell r="CE21">
            <v>3.2761069157960954E-2</v>
          </cell>
          <cell r="CF21">
            <v>270.27882055317787</v>
          </cell>
          <cell r="CG21">
            <v>4466.376615080746</v>
          </cell>
          <cell r="CH21">
            <v>1.5</v>
          </cell>
          <cell r="CI21">
            <v>4487</v>
          </cell>
          <cell r="CJ21">
            <v>1.4931056212661287</v>
          </cell>
          <cell r="CK21">
            <v>1.5</v>
          </cell>
          <cell r="CL21">
            <v>2</v>
          </cell>
          <cell r="CM21">
            <v>2</v>
          </cell>
        </row>
        <row r="22">
          <cell r="A22">
            <v>11</v>
          </cell>
          <cell r="B22" t="str">
            <v>C10</v>
          </cell>
          <cell r="C22" t="str">
            <v>C11</v>
          </cell>
          <cell r="F22">
            <v>1.27</v>
          </cell>
          <cell r="G22">
            <v>5</v>
          </cell>
          <cell r="J22">
            <v>0</v>
          </cell>
          <cell r="K22">
            <v>2.0629546385722234E-2</v>
          </cell>
          <cell r="L22">
            <v>4.6541116427098697</v>
          </cell>
          <cell r="M22">
            <v>4.6541116427098697</v>
          </cell>
          <cell r="N22">
            <v>437.8905648792479</v>
          </cell>
          <cell r="O22">
            <v>0.63867975288959733</v>
          </cell>
          <cell r="P22">
            <v>355.18323396760064</v>
          </cell>
          <cell r="S22">
            <v>7.94</v>
          </cell>
          <cell r="T22">
            <v>98</v>
          </cell>
          <cell r="U22">
            <v>3112</v>
          </cell>
          <cell r="V22">
            <v>0.68799999999999994</v>
          </cell>
          <cell r="X22">
            <v>0</v>
          </cell>
          <cell r="Y22">
            <v>0</v>
          </cell>
          <cell r="AA22">
            <v>0</v>
          </cell>
          <cell r="AB22">
            <v>0</v>
          </cell>
          <cell r="AC22">
            <v>0.58479999999999999</v>
          </cell>
          <cell r="AD22">
            <v>4.6433119999999999</v>
          </cell>
          <cell r="AE22">
            <v>15.35151028272357</v>
          </cell>
          <cell r="AF22">
            <v>15.35151028272357</v>
          </cell>
          <cell r="AG22">
            <v>16.145510282723571</v>
          </cell>
          <cell r="AH22">
            <v>371.32874425032423</v>
          </cell>
          <cell r="AI22">
            <v>25.09</v>
          </cell>
          <cell r="AJ22">
            <v>19.04</v>
          </cell>
          <cell r="AK22">
            <v>18</v>
          </cell>
          <cell r="AL22">
            <v>0.45</v>
          </cell>
          <cell r="AM22">
            <v>1.4E-2</v>
          </cell>
          <cell r="AN22">
            <v>0.19840439558029183</v>
          </cell>
          <cell r="AO22">
            <v>0.41132812500000004</v>
          </cell>
          <cell r="AP22">
            <v>0.44089865684509294</v>
          </cell>
          <cell r="AQ22">
            <v>5.4945343586537332</v>
          </cell>
          <cell r="AR22">
            <v>4.5069873790235855</v>
          </cell>
          <cell r="AS22">
            <v>12.606656596432973</v>
          </cell>
          <cell r="AT22">
            <v>1.5387312853428334</v>
          </cell>
          <cell r="AU22">
            <v>1.7371356809231253</v>
          </cell>
          <cell r="AV22">
            <v>7.2757770096350631</v>
          </cell>
          <cell r="AW22">
            <v>1157.1623348829933</v>
          </cell>
          <cell r="AX22">
            <v>0.32089598240152817</v>
          </cell>
          <cell r="AY22">
            <v>124.52499114507151</v>
          </cell>
          <cell r="AZ22" t="str">
            <v>05°01'01''</v>
          </cell>
          <cell r="BA22">
            <v>30.435270669453658</v>
          </cell>
          <cell r="BB22">
            <v>0.93200000000000005</v>
          </cell>
          <cell r="BC22">
            <v>0.105</v>
          </cell>
          <cell r="BD22">
            <v>4.7E-2</v>
          </cell>
          <cell r="BE22">
            <v>1.0840000000000001</v>
          </cell>
          <cell r="BF22">
            <v>1.0840000000000001</v>
          </cell>
          <cell r="BG22">
            <v>0.87200297682874595</v>
          </cell>
          <cell r="BH22">
            <v>2.6666666666666665</v>
          </cell>
          <cell r="BI22">
            <v>1.2</v>
          </cell>
          <cell r="BJ22">
            <v>0</v>
          </cell>
          <cell r="BK22">
            <v>0</v>
          </cell>
          <cell r="BL22">
            <v>0</v>
          </cell>
          <cell r="BM22">
            <v>1.1622654122143776</v>
          </cell>
          <cell r="BN22">
            <v>0.84</v>
          </cell>
          <cell r="BO22">
            <v>692.41300000000001</v>
          </cell>
          <cell r="BP22">
            <v>687.63300000000004</v>
          </cell>
          <cell r="BQ22">
            <v>692.86300000000006</v>
          </cell>
          <cell r="BR22">
            <v>688.08300000000008</v>
          </cell>
          <cell r="BS22">
            <v>694.95299999999997</v>
          </cell>
          <cell r="BT22">
            <v>689.34300000000007</v>
          </cell>
          <cell r="BU22">
            <v>0</v>
          </cell>
          <cell r="BV22">
            <v>2.0899999999999181</v>
          </cell>
          <cell r="BW22">
            <v>1.2599999999999909</v>
          </cell>
          <cell r="BX22">
            <v>2.5399999999999183</v>
          </cell>
          <cell r="BY22">
            <v>450</v>
          </cell>
          <cell r="BZ22">
            <v>0.96250000000000002</v>
          </cell>
          <cell r="CA22">
            <v>0.5625</v>
          </cell>
          <cell r="CB22">
            <v>1.6749999999999545</v>
          </cell>
          <cell r="CC22">
            <v>1.4458622359710975</v>
          </cell>
          <cell r="CD22">
            <v>2812.8572052894597</v>
          </cell>
          <cell r="CE22">
            <v>8.7242482775220398E-2</v>
          </cell>
          <cell r="CF22">
            <v>719.75048289556833</v>
          </cell>
          <cell r="CG22">
            <v>3532.6076881850281</v>
          </cell>
          <cell r="CH22">
            <v>1.5</v>
          </cell>
          <cell r="CI22">
            <v>4487</v>
          </cell>
          <cell r="CJ22">
            <v>1.1809475222370276</v>
          </cell>
          <cell r="CK22">
            <v>1.5</v>
          </cell>
          <cell r="CL22">
            <v>2</v>
          </cell>
          <cell r="CM22">
            <v>2</v>
          </cell>
        </row>
        <row r="23">
          <cell r="A23">
            <v>12</v>
          </cell>
          <cell r="B23" t="str">
            <v>C11</v>
          </cell>
          <cell r="C23" t="str">
            <v>A12</v>
          </cell>
          <cell r="E23">
            <v>0.28000000000000003</v>
          </cell>
          <cell r="F23">
            <v>1.55</v>
          </cell>
          <cell r="G23">
            <v>5</v>
          </cell>
          <cell r="J23">
            <v>0</v>
          </cell>
          <cell r="K23">
            <v>0</v>
          </cell>
          <cell r="L23">
            <v>4.6541116427098697</v>
          </cell>
          <cell r="M23">
            <v>4.6541116427098697</v>
          </cell>
          <cell r="N23">
            <v>437.8905648792479</v>
          </cell>
          <cell r="O23">
            <v>0.63306000000000051</v>
          </cell>
          <cell r="P23">
            <v>429.67705155380821</v>
          </cell>
          <cell r="R23">
            <v>0.28000000000000003</v>
          </cell>
          <cell r="S23">
            <v>8.2200000000000006</v>
          </cell>
          <cell r="T23">
            <v>98</v>
          </cell>
          <cell r="U23">
            <v>110</v>
          </cell>
          <cell r="V23">
            <v>0.68799999999999994</v>
          </cell>
          <cell r="X23">
            <v>0</v>
          </cell>
          <cell r="Y23">
            <v>0</v>
          </cell>
          <cell r="AA23">
            <v>0</v>
          </cell>
          <cell r="AB23">
            <v>0</v>
          </cell>
          <cell r="AC23">
            <v>0.58479999999999999</v>
          </cell>
          <cell r="AD23">
            <v>4.8070560000000002</v>
          </cell>
          <cell r="AE23">
            <v>15.852551091358571</v>
          </cell>
          <cell r="AF23">
            <v>15.852551091358571</v>
          </cell>
          <cell r="AG23">
            <v>16.67455109135857</v>
          </cell>
          <cell r="AH23">
            <v>446.35160264516679</v>
          </cell>
          <cell r="AI23">
            <v>5</v>
          </cell>
          <cell r="AJ23">
            <v>3.5</v>
          </cell>
          <cell r="AK23">
            <v>18</v>
          </cell>
          <cell r="AL23">
            <v>0.45</v>
          </cell>
          <cell r="AM23">
            <v>1.4E-2</v>
          </cell>
          <cell r="AN23">
            <v>0.3708824515342713</v>
          </cell>
          <cell r="AO23">
            <v>0.42934570312499998</v>
          </cell>
          <cell r="AP23">
            <v>0.82418322563171398</v>
          </cell>
          <cell r="AQ23">
            <v>3.1831374235550873</v>
          </cell>
          <cell r="AR23">
            <v>1.587184713910635</v>
          </cell>
          <cell r="AS23">
            <v>3.8533283513727228</v>
          </cell>
          <cell r="AT23">
            <v>0.51643036988975122</v>
          </cell>
          <cell r="AU23">
            <v>0.88731282142402246</v>
          </cell>
          <cell r="AV23">
            <v>3.1194636574120183</v>
          </cell>
          <cell r="AW23">
            <v>496.12925803158839</v>
          </cell>
          <cell r="AX23">
            <v>0.89966797043190649</v>
          </cell>
          <cell r="AY23">
            <v>107.10862610994928</v>
          </cell>
          <cell r="AZ23" t="str">
            <v>17°24'59''</v>
          </cell>
          <cell r="BA23">
            <v>8.7050576818825309</v>
          </cell>
          <cell r="BB23">
            <v>1E-3</v>
          </cell>
          <cell r="BC23">
            <v>0.20399999999999999</v>
          </cell>
          <cell r="BD23">
            <v>0.192</v>
          </cell>
          <cell r="BE23">
            <v>0.39700000000000002</v>
          </cell>
          <cell r="BF23">
            <v>0.39600000000000002</v>
          </cell>
          <cell r="BG23">
            <v>0</v>
          </cell>
          <cell r="BH23">
            <v>0</v>
          </cell>
          <cell r="BI23">
            <v>0</v>
          </cell>
          <cell r="BJ23">
            <v>0</v>
          </cell>
          <cell r="BK23">
            <v>0</v>
          </cell>
          <cell r="BL23">
            <v>0</v>
          </cell>
          <cell r="BM23">
            <v>0</v>
          </cell>
          <cell r="BN23">
            <v>0.4</v>
          </cell>
          <cell r="BO23">
            <v>687.23300000000006</v>
          </cell>
          <cell r="BP23">
            <v>687.05300000000011</v>
          </cell>
          <cell r="BQ23">
            <v>687.68300000000011</v>
          </cell>
          <cell r="BR23">
            <v>687.50300000000016</v>
          </cell>
          <cell r="BS23">
            <v>689.34300000000007</v>
          </cell>
          <cell r="BT23">
            <v>688.78700000000003</v>
          </cell>
          <cell r="BU23">
            <v>0</v>
          </cell>
          <cell r="BV23">
            <v>1.6599999999999682</v>
          </cell>
          <cell r="BW23">
            <v>1.2839999999998781</v>
          </cell>
          <cell r="BX23">
            <v>2.1099999999999683</v>
          </cell>
          <cell r="BY23">
            <v>450</v>
          </cell>
          <cell r="BZ23">
            <v>0.96250000000000002</v>
          </cell>
          <cell r="CA23">
            <v>0.5625</v>
          </cell>
          <cell r="CB23">
            <v>1.4719999999999231</v>
          </cell>
          <cell r="CC23">
            <v>1.2986522926038992</v>
          </cell>
          <cell r="CD23">
            <v>2526.4671609346706</v>
          </cell>
          <cell r="CE23">
            <v>0.11010492596859589</v>
          </cell>
          <cell r="CF23">
            <v>908.36563924091604</v>
          </cell>
          <cell r="CG23">
            <v>3434.8328001755867</v>
          </cell>
          <cell r="CH23">
            <v>1.5</v>
          </cell>
          <cell r="CI23">
            <v>4487</v>
          </cell>
          <cell r="CJ23">
            <v>1.1482614665173567</v>
          </cell>
          <cell r="CK23">
            <v>1.5</v>
          </cell>
          <cell r="CL23">
            <v>2</v>
          </cell>
          <cell r="CM23">
            <v>2</v>
          </cell>
        </row>
        <row r="24">
          <cell r="A24">
            <v>13</v>
          </cell>
          <cell r="B24" t="str">
            <v>A12</v>
          </cell>
          <cell r="C24" t="str">
            <v>C13</v>
          </cell>
          <cell r="E24">
            <v>-1.5</v>
          </cell>
          <cell r="F24">
            <v>5.0000000000000044E-2</v>
          </cell>
          <cell r="G24">
            <v>5</v>
          </cell>
          <cell r="J24">
            <v>0</v>
          </cell>
          <cell r="K24">
            <v>0</v>
          </cell>
          <cell r="L24">
            <v>4.6541116427098697</v>
          </cell>
          <cell r="M24">
            <v>4.6541116427098697</v>
          </cell>
          <cell r="N24">
            <v>437.8905648792479</v>
          </cell>
          <cell r="O24">
            <v>0.63306105610561048</v>
          </cell>
          <cell r="P24">
            <v>13.860573173056965</v>
          </cell>
          <cell r="S24">
            <v>8.2200000000000006</v>
          </cell>
          <cell r="T24">
            <v>98</v>
          </cell>
          <cell r="U24">
            <v>110</v>
          </cell>
          <cell r="V24">
            <v>0.68799999999999994</v>
          </cell>
          <cell r="X24">
            <v>0</v>
          </cell>
          <cell r="Y24">
            <v>0</v>
          </cell>
          <cell r="AA24">
            <v>0</v>
          </cell>
          <cell r="AB24">
            <v>0</v>
          </cell>
          <cell r="AC24">
            <v>0.58479999999999999</v>
          </cell>
          <cell r="AD24">
            <v>4.8070560000000002</v>
          </cell>
          <cell r="AE24">
            <v>15.852551091358571</v>
          </cell>
          <cell r="AF24">
            <v>15.852551091358571</v>
          </cell>
          <cell r="AG24">
            <v>16.67455109135857</v>
          </cell>
          <cell r="AH24">
            <v>30.535124264415536</v>
          </cell>
          <cell r="AI24">
            <v>6.06</v>
          </cell>
          <cell r="AJ24">
            <v>5.98</v>
          </cell>
          <cell r="AK24">
            <v>8</v>
          </cell>
          <cell r="AL24">
            <v>0.2</v>
          </cell>
          <cell r="AM24">
            <v>1.4E-2</v>
          </cell>
          <cell r="AN24">
            <v>0.10073776245117187</v>
          </cell>
          <cell r="AO24">
            <v>0.15000000000000002</v>
          </cell>
          <cell r="AP24">
            <v>0.50368881225585938</v>
          </cell>
          <cell r="AQ24">
            <v>1.9258378679877948</v>
          </cell>
          <cell r="AR24">
            <v>2.1818722797944949</v>
          </cell>
          <cell r="AS24">
            <v>1.970139740484198</v>
          </cell>
          <cell r="AT24">
            <v>0.18903422496308742</v>
          </cell>
          <cell r="AU24">
            <v>0.2897719874142593</v>
          </cell>
          <cell r="AV24">
            <v>2.3746967329830779</v>
          </cell>
          <cell r="AW24">
            <v>74.603298108433222</v>
          </cell>
          <cell r="AX24">
            <v>0.40929992424777023</v>
          </cell>
          <cell r="AY24">
            <v>107.10481361440441</v>
          </cell>
          <cell r="AZ24" t="str">
            <v>00°00'00''</v>
          </cell>
          <cell r="BA24">
            <v>1000</v>
          </cell>
          <cell r="BB24">
            <v>1E-3</v>
          </cell>
          <cell r="BC24">
            <v>6.5000000000000002E-2</v>
          </cell>
          <cell r="BD24">
            <v>1.7000000000000001E-2</v>
          </cell>
          <cell r="BE24">
            <v>8.3000000000000004E-2</v>
          </cell>
          <cell r="BF24">
            <v>8.2000000000000003E-2</v>
          </cell>
          <cell r="BG24">
            <v>0</v>
          </cell>
          <cell r="BH24">
            <v>0</v>
          </cell>
          <cell r="BI24">
            <v>0</v>
          </cell>
          <cell r="BJ24">
            <v>0</v>
          </cell>
          <cell r="BK24">
            <v>0</v>
          </cell>
          <cell r="BL24">
            <v>0</v>
          </cell>
          <cell r="BM24">
            <v>0</v>
          </cell>
          <cell r="BN24">
            <v>0.08</v>
          </cell>
          <cell r="BO24">
            <v>686.97300000000007</v>
          </cell>
          <cell r="BP24">
            <v>686.61300000000006</v>
          </cell>
          <cell r="BQ24">
            <v>687.17300000000012</v>
          </cell>
          <cell r="BR24">
            <v>686.8130000000001</v>
          </cell>
          <cell r="BS24">
            <v>688.78700000000003</v>
          </cell>
          <cell r="BT24">
            <v>688.11300000000006</v>
          </cell>
          <cell r="BU24">
            <v>0</v>
          </cell>
          <cell r="BV24">
            <v>1.6139999999999191</v>
          </cell>
          <cell r="BW24">
            <v>1.2999999999999545</v>
          </cell>
          <cell r="BX24">
            <v>1.813999999999919</v>
          </cell>
          <cell r="BY24">
            <v>200</v>
          </cell>
          <cell r="BZ24">
            <v>0.65</v>
          </cell>
          <cell r="CA24">
            <v>0.25</v>
          </cell>
          <cell r="CB24">
            <v>1.4569999999999368</v>
          </cell>
          <cell r="CC24">
            <v>1.7695149826283836</v>
          </cell>
          <cell r="CD24">
            <v>1570.0021683370335</v>
          </cell>
          <cell r="CE24">
            <v>5.1015114483115021E-2</v>
          </cell>
          <cell r="CF24">
            <v>420.87469448569891</v>
          </cell>
          <cell r="CG24">
            <v>1990.8768628227324</v>
          </cell>
          <cell r="CH24">
            <v>1.5</v>
          </cell>
          <cell r="CI24">
            <v>2957</v>
          </cell>
          <cell r="CJ24">
            <v>1.0099138634542097</v>
          </cell>
          <cell r="CK24">
            <v>1.5</v>
          </cell>
          <cell r="CL24">
            <v>2</v>
          </cell>
          <cell r="CM24">
            <v>2</v>
          </cell>
        </row>
        <row r="25">
          <cell r="A25">
            <v>14</v>
          </cell>
          <cell r="B25" t="str">
            <v>C13</v>
          </cell>
          <cell r="C25" t="str">
            <v>C14</v>
          </cell>
          <cell r="D25">
            <v>0.3</v>
          </cell>
          <cell r="F25">
            <v>0.35000000000000003</v>
          </cell>
          <cell r="G25">
            <v>5</v>
          </cell>
          <cell r="J25">
            <v>0</v>
          </cell>
          <cell r="K25">
            <v>0</v>
          </cell>
          <cell r="L25">
            <v>4.6541116427098697</v>
          </cell>
          <cell r="M25">
            <v>4.6541116427098697</v>
          </cell>
          <cell r="N25">
            <v>437.8905648792479</v>
          </cell>
          <cell r="O25">
            <v>0.62662245173484554</v>
          </cell>
          <cell r="P25">
            <v>96.037220774666778</v>
          </cell>
          <cell r="Q25">
            <v>0.3</v>
          </cell>
          <cell r="R25">
            <v>4.3099999999999996</v>
          </cell>
          <cell r="S25">
            <v>12.83</v>
          </cell>
          <cell r="T25">
            <v>98</v>
          </cell>
          <cell r="U25">
            <v>1917</v>
          </cell>
          <cell r="V25">
            <v>0.68799999999999994</v>
          </cell>
          <cell r="X25">
            <v>0</v>
          </cell>
          <cell r="Y25">
            <v>0</v>
          </cell>
          <cell r="AA25">
            <v>0</v>
          </cell>
          <cell r="AB25">
            <v>0</v>
          </cell>
          <cell r="AC25">
            <v>0.58479999999999999</v>
          </cell>
          <cell r="AD25">
            <v>7.5029839999999997</v>
          </cell>
          <cell r="AE25">
            <v>23.948652961556085</v>
          </cell>
          <cell r="AF25">
            <v>23.948652961556085</v>
          </cell>
          <cell r="AG25">
            <v>25.231652961556087</v>
          </cell>
          <cell r="AH25">
            <v>121.26887373622287</v>
          </cell>
          <cell r="AI25">
            <v>74.069999999999993</v>
          </cell>
          <cell r="AJ25">
            <v>0.41</v>
          </cell>
          <cell r="AK25">
            <v>18</v>
          </cell>
          <cell r="AL25">
            <v>0.45</v>
          </cell>
          <cell r="AM25">
            <v>1.4E-2</v>
          </cell>
          <cell r="AN25">
            <v>0.3151702880859375</v>
          </cell>
          <cell r="AO25">
            <v>0.24301757812500002</v>
          </cell>
          <cell r="AP25">
            <v>0.70037841796875</v>
          </cell>
          <cell r="AQ25">
            <v>1.0192004030817821</v>
          </cell>
          <cell r="AR25">
            <v>0.60520601775671157</v>
          </cell>
          <cell r="AS25">
            <v>0.3985357720480861</v>
          </cell>
          <cell r="AT25">
            <v>5.2944417005202193E-2</v>
          </cell>
          <cell r="AU25">
            <v>0.36811470509113969</v>
          </cell>
          <cell r="AV25">
            <v>1.067671958590932</v>
          </cell>
          <cell r="AW25">
            <v>169.80588806612556</v>
          </cell>
          <cell r="AX25">
            <v>0.71416177093339972</v>
          </cell>
          <cell r="AY25">
            <v>120.48880343979978</v>
          </cell>
          <cell r="AZ25" t="str">
            <v>13°23'02''</v>
          </cell>
          <cell r="BA25">
            <v>11.363827430889648</v>
          </cell>
          <cell r="BB25">
            <v>7.8E-2</v>
          </cell>
          <cell r="BC25">
            <v>2.7E-2</v>
          </cell>
          <cell r="BD25">
            <v>6.0000000000000001E-3</v>
          </cell>
          <cell r="BE25">
            <v>0.111</v>
          </cell>
          <cell r="BF25">
            <v>0.111</v>
          </cell>
          <cell r="BG25">
            <v>0.28477951284958553</v>
          </cell>
          <cell r="BH25">
            <v>2.6666666666666665</v>
          </cell>
          <cell r="BI25">
            <v>1.2</v>
          </cell>
          <cell r="BJ25">
            <v>4.1102566573952996E-2</v>
          </cell>
          <cell r="BK25">
            <v>0.28412014469895303</v>
          </cell>
          <cell r="BL25">
            <v>9.2654422126641801E-3</v>
          </cell>
          <cell r="BM25">
            <v>0.35206270429394065</v>
          </cell>
          <cell r="BN25">
            <v>0.25</v>
          </cell>
          <cell r="BO25">
            <v>686.37300000000005</v>
          </cell>
          <cell r="BP25">
            <v>686.07300000000009</v>
          </cell>
          <cell r="BQ25">
            <v>686.82300000000009</v>
          </cell>
          <cell r="BR25">
            <v>686.52300000000014</v>
          </cell>
          <cell r="BS25">
            <v>688.11300000000006</v>
          </cell>
          <cell r="BT25">
            <v>689.41300000000001</v>
          </cell>
          <cell r="BU25">
            <v>0</v>
          </cell>
          <cell r="BV25">
            <v>1.2899999999999636</v>
          </cell>
          <cell r="BW25">
            <v>2.8899999999998727</v>
          </cell>
          <cell r="BX25">
            <v>1.7399999999999636</v>
          </cell>
          <cell r="BY25">
            <v>450</v>
          </cell>
          <cell r="BZ25">
            <v>0.96250000000000002</v>
          </cell>
          <cell r="CA25">
            <v>0.5625</v>
          </cell>
          <cell r="CB25">
            <v>2.0899999999999181</v>
          </cell>
          <cell r="CC25">
            <v>1.7263664932246268</v>
          </cell>
          <cell r="CD25">
            <v>3358.5650891391419</v>
          </cell>
          <cell r="CE25">
            <v>5.7864451854060084E-2</v>
          </cell>
          <cell r="CF25">
            <v>477.38172779599569</v>
          </cell>
          <cell r="CG25">
            <v>3835.9468169351376</v>
          </cell>
          <cell r="CH25">
            <v>1.5</v>
          </cell>
          <cell r="CI25">
            <v>4487</v>
          </cell>
          <cell r="CJ25">
            <v>1.2823535158018065</v>
          </cell>
          <cell r="CK25">
            <v>1.5</v>
          </cell>
          <cell r="CL25">
            <v>2</v>
          </cell>
          <cell r="CM25">
            <v>2</v>
          </cell>
        </row>
        <row r="26">
          <cell r="A26">
            <v>15</v>
          </cell>
          <cell r="B26" t="str">
            <v>C14</v>
          </cell>
          <cell r="C26" t="str">
            <v>C15</v>
          </cell>
          <cell r="F26">
            <v>0.35000000000000003</v>
          </cell>
          <cell r="G26">
            <v>5</v>
          </cell>
          <cell r="J26">
            <v>0</v>
          </cell>
          <cell r="K26">
            <v>0</v>
          </cell>
          <cell r="L26">
            <v>4.6541116427098697</v>
          </cell>
          <cell r="M26">
            <v>4.6541116427098697</v>
          </cell>
          <cell r="N26">
            <v>437.8905648792479</v>
          </cell>
          <cell r="O26">
            <v>0.62989898989898918</v>
          </cell>
          <cell r="P26">
            <v>96.539388576307616</v>
          </cell>
          <cell r="S26">
            <v>12.83</v>
          </cell>
          <cell r="T26">
            <v>98</v>
          </cell>
          <cell r="U26">
            <v>1917</v>
          </cell>
          <cell r="V26">
            <v>0.68799999999999994</v>
          </cell>
          <cell r="X26">
            <v>0</v>
          </cell>
          <cell r="Y26">
            <v>0</v>
          </cell>
          <cell r="AA26">
            <v>0</v>
          </cell>
          <cell r="AB26">
            <v>0</v>
          </cell>
          <cell r="AC26">
            <v>0.58479999999999999</v>
          </cell>
          <cell r="AD26">
            <v>7.5029839999999997</v>
          </cell>
          <cell r="AE26">
            <v>23.948652961556085</v>
          </cell>
          <cell r="AF26">
            <v>23.948652961556085</v>
          </cell>
          <cell r="AG26">
            <v>25.231652961556087</v>
          </cell>
          <cell r="AH26">
            <v>121.77104153786371</v>
          </cell>
          <cell r="AI26">
            <v>7.92</v>
          </cell>
          <cell r="AJ26">
            <v>0.5</v>
          </cell>
          <cell r="AK26">
            <v>18</v>
          </cell>
          <cell r="AL26">
            <v>0.45</v>
          </cell>
          <cell r="AM26">
            <v>1.4E-2</v>
          </cell>
          <cell r="AN26">
            <v>0.29668879508972162</v>
          </cell>
          <cell r="AO26">
            <v>0.24345703125000001</v>
          </cell>
          <cell r="AP26">
            <v>0.65930843353271473</v>
          </cell>
          <cell r="AQ26">
            <v>1.0947976498534921</v>
          </cell>
          <cell r="AR26">
            <v>0.68391644176976363</v>
          </cell>
          <cell r="AS26">
            <v>0.46323274838033618</v>
          </cell>
          <cell r="AT26">
            <v>6.1089800923788462E-2</v>
          </cell>
          <cell r="AU26">
            <v>0.35777859601351009</v>
          </cell>
          <cell r="AV26">
            <v>1.1790464373451699</v>
          </cell>
          <cell r="AW26">
            <v>187.51923355636825</v>
          </cell>
          <cell r="AX26">
            <v>0.64937894224732606</v>
          </cell>
          <cell r="AY26">
            <v>171.69793098169856</v>
          </cell>
          <cell r="AZ26" t="str">
            <v>51°12'33''</v>
          </cell>
          <cell r="BA26">
            <v>2.7823125836732552</v>
          </cell>
          <cell r="BB26">
            <v>1E-3</v>
          </cell>
          <cell r="BC26">
            <v>1E-3</v>
          </cell>
          <cell r="BD26">
            <v>1.0999999999999999E-2</v>
          </cell>
          <cell r="BE26">
            <v>1.2999999999999999E-2</v>
          </cell>
          <cell r="BF26">
            <v>1.2999999999999999E-2</v>
          </cell>
          <cell r="BG26">
            <v>0.28595876930273845</v>
          </cell>
          <cell r="BH26">
            <v>2.6666666666666665</v>
          </cell>
          <cell r="BI26">
            <v>1.2</v>
          </cell>
          <cell r="BJ26">
            <v>5.021891818371254E-2</v>
          </cell>
          <cell r="BK26">
            <v>0.29367594943371256</v>
          </cell>
          <cell r="BL26">
            <v>9.3682384884000783E-3</v>
          </cell>
          <cell r="BM26">
            <v>0.36365302550653517</v>
          </cell>
          <cell r="BN26">
            <v>0.05</v>
          </cell>
          <cell r="BO26">
            <v>686.02300000000014</v>
          </cell>
          <cell r="BP26">
            <v>685.98300000000017</v>
          </cell>
          <cell r="BQ26">
            <v>686.47300000000018</v>
          </cell>
          <cell r="BR26">
            <v>686.43300000000022</v>
          </cell>
          <cell r="BS26">
            <v>689.41300000000001</v>
          </cell>
          <cell r="BT26">
            <v>689.03300000000013</v>
          </cell>
          <cell r="BU26">
            <v>0</v>
          </cell>
          <cell r="BV26">
            <v>2.9399999999998272</v>
          </cell>
          <cell r="BW26">
            <v>2.5999999999999091</v>
          </cell>
          <cell r="BX26">
            <v>3.3899999999998274</v>
          </cell>
          <cell r="BY26">
            <v>450</v>
          </cell>
          <cell r="BZ26">
            <v>0.96250000000000002</v>
          </cell>
          <cell r="CA26">
            <v>0.5625</v>
          </cell>
          <cell r="CB26">
            <v>2.7699999999998681</v>
          </cell>
          <cell r="CC26">
            <v>2.1321792333691234</v>
          </cell>
          <cell r="CD26">
            <v>4148.0547526180653</v>
          </cell>
          <cell r="CE26">
            <v>3.3797260236705262E-2</v>
          </cell>
          <cell r="CF26">
            <v>278.82739695281839</v>
          </cell>
          <cell r="CG26">
            <v>4426.8821495708835</v>
          </cell>
          <cell r="CH26">
            <v>1.5</v>
          </cell>
          <cell r="CI26">
            <v>4487</v>
          </cell>
          <cell r="CJ26">
            <v>1.4799026575342824</v>
          </cell>
          <cell r="CK26">
            <v>1.5</v>
          </cell>
          <cell r="CL26">
            <v>2</v>
          </cell>
          <cell r="CM26">
            <v>2</v>
          </cell>
        </row>
        <row r="27">
          <cell r="A27">
            <v>16</v>
          </cell>
          <cell r="B27" t="str">
            <v>C15</v>
          </cell>
          <cell r="C27" t="str">
            <v>C16</v>
          </cell>
          <cell r="F27">
            <v>0.35000000000000003</v>
          </cell>
          <cell r="G27">
            <v>5</v>
          </cell>
          <cell r="J27">
            <v>0</v>
          </cell>
          <cell r="K27">
            <v>0</v>
          </cell>
          <cell r="L27">
            <v>4.6541116427098697</v>
          </cell>
          <cell r="M27">
            <v>4.6541116427098697</v>
          </cell>
          <cell r="N27">
            <v>437.8905648792479</v>
          </cell>
          <cell r="O27">
            <v>0.66974137931034572</v>
          </cell>
          <cell r="P27">
            <v>102.64570081822488</v>
          </cell>
          <cell r="S27">
            <v>12.83</v>
          </cell>
          <cell r="T27">
            <v>98</v>
          </cell>
          <cell r="U27">
            <v>1917</v>
          </cell>
          <cell r="V27">
            <v>0.68799999999999994</v>
          </cell>
          <cell r="X27">
            <v>0</v>
          </cell>
          <cell r="Y27">
            <v>0</v>
          </cell>
          <cell r="AA27">
            <v>0</v>
          </cell>
          <cell r="AB27">
            <v>0</v>
          </cell>
          <cell r="AC27">
            <v>0.58479999999999999</v>
          </cell>
          <cell r="AD27">
            <v>7.5029839999999997</v>
          </cell>
          <cell r="AE27">
            <v>23.948652961556085</v>
          </cell>
          <cell r="AF27">
            <v>23.948652961556085</v>
          </cell>
          <cell r="AG27">
            <v>25.231652961556087</v>
          </cell>
          <cell r="AH27">
            <v>127.87735377978098</v>
          </cell>
          <cell r="AI27">
            <v>5.22</v>
          </cell>
          <cell r="AJ27">
            <v>46.51</v>
          </cell>
          <cell r="AK27">
            <v>18</v>
          </cell>
          <cell r="AL27">
            <v>0.45</v>
          </cell>
          <cell r="AM27">
            <v>1.4E-2</v>
          </cell>
          <cell r="AN27">
            <v>9.1291397809982328E-2</v>
          </cell>
          <cell r="AO27">
            <v>0.24960937499999999</v>
          </cell>
          <cell r="AP27">
            <v>0.20286977291107183</v>
          </cell>
          <cell r="AQ27">
            <v>5.5333082548660188</v>
          </cell>
          <cell r="AR27">
            <v>6.9852038707835087</v>
          </cell>
          <cell r="AS27">
            <v>15.783833586338119</v>
          </cell>
          <cell r="AT27">
            <v>1.5605249869198994</v>
          </cell>
          <cell r="AU27">
            <v>1.6518163847298817</v>
          </cell>
          <cell r="AV27">
            <v>11.371534621226271</v>
          </cell>
          <cell r="AW27">
            <v>1808.5644373206262</v>
          </cell>
          <cell r="AX27">
            <v>7.0706551086026137E-2</v>
          </cell>
          <cell r="AY27">
            <v>150.5004077340291</v>
          </cell>
          <cell r="AZ27" t="str">
            <v>21°11'51''</v>
          </cell>
          <cell r="BA27">
            <v>7.1254554098055687</v>
          </cell>
          <cell r="BB27">
            <v>1.294</v>
          </cell>
          <cell r="BC27">
            <v>0.15</v>
          </cell>
          <cell r="BD27">
            <v>0.224</v>
          </cell>
          <cell r="BE27">
            <v>1.6679999999999999</v>
          </cell>
          <cell r="BF27">
            <v>1.6679999999999999</v>
          </cell>
          <cell r="BG27">
            <v>0.30029841452236117</v>
          </cell>
          <cell r="BH27">
            <v>2.6666666666666665</v>
          </cell>
          <cell r="BI27">
            <v>1.2</v>
          </cell>
          <cell r="BJ27">
            <v>4.7930518538132354</v>
          </cell>
          <cell r="BK27">
            <v>5.0426612288132358</v>
          </cell>
          <cell r="BL27">
            <v>1.0675652368827082E-2</v>
          </cell>
          <cell r="BM27">
            <v>6.0640042574184756</v>
          </cell>
          <cell r="BN27">
            <v>5.77</v>
          </cell>
          <cell r="BO27">
            <v>685.40300000000025</v>
          </cell>
          <cell r="BP27">
            <v>682.9730000000003</v>
          </cell>
          <cell r="BQ27">
            <v>685.85300000000029</v>
          </cell>
          <cell r="BR27">
            <v>683.42300000000034</v>
          </cell>
          <cell r="BS27">
            <v>689.03300000000013</v>
          </cell>
          <cell r="BT27">
            <v>684.62300000000005</v>
          </cell>
          <cell r="BU27">
            <v>0</v>
          </cell>
          <cell r="BV27">
            <v>3.1799999999998363</v>
          </cell>
          <cell r="BW27">
            <v>1.1999999999997044</v>
          </cell>
          <cell r="BX27">
            <v>3.6299999999998365</v>
          </cell>
          <cell r="BY27">
            <v>450</v>
          </cell>
          <cell r="BZ27">
            <v>0.96250000000000002</v>
          </cell>
          <cell r="CA27">
            <v>0.5625</v>
          </cell>
          <cell r="CB27">
            <v>2.1899999999997704</v>
          </cell>
          <cell r="CC27">
            <v>1.7900719555872155</v>
          </cell>
          <cell r="CD27">
            <v>3482.5010799720098</v>
          </cell>
          <cell r="CE27">
            <v>5.2978269652359744E-2</v>
          </cell>
          <cell r="CF27">
            <v>437.07072463196789</v>
          </cell>
          <cell r="CG27">
            <v>3919.5718046039779</v>
          </cell>
          <cell r="CH27">
            <v>1.5</v>
          </cell>
          <cell r="CI27">
            <v>4487</v>
          </cell>
          <cell r="CJ27">
            <v>1.3103092727670975</v>
          </cell>
          <cell r="CK27">
            <v>1.5</v>
          </cell>
          <cell r="CL27">
            <v>2</v>
          </cell>
          <cell r="CM27">
            <v>2</v>
          </cell>
        </row>
        <row r="28">
          <cell r="A28">
            <v>17</v>
          </cell>
          <cell r="B28" t="str">
            <v>C16</v>
          </cell>
          <cell r="C28" t="str">
            <v>C17</v>
          </cell>
          <cell r="F28">
            <v>0.35000000000000003</v>
          </cell>
          <cell r="G28">
            <v>5</v>
          </cell>
          <cell r="J28">
            <v>0</v>
          </cell>
          <cell r="K28">
            <v>0</v>
          </cell>
          <cell r="L28">
            <v>4.6541116427098697</v>
          </cell>
          <cell r="M28">
            <v>4.6541116427098697</v>
          </cell>
          <cell r="N28">
            <v>437.8905648792479</v>
          </cell>
          <cell r="O28">
            <v>0.64210396039604045</v>
          </cell>
          <cell r="P28">
            <v>98.409943075158537</v>
          </cell>
          <cell r="S28">
            <v>12.83</v>
          </cell>
          <cell r="T28">
            <v>98</v>
          </cell>
          <cell r="U28">
            <v>1917</v>
          </cell>
          <cell r="V28">
            <v>0.68799999999999994</v>
          </cell>
          <cell r="X28">
            <v>0</v>
          </cell>
          <cell r="Y28">
            <v>0</v>
          </cell>
          <cell r="AA28">
            <v>0</v>
          </cell>
          <cell r="AB28">
            <v>0</v>
          </cell>
          <cell r="AC28">
            <v>0.58479999999999999</v>
          </cell>
          <cell r="AD28">
            <v>7.5029839999999997</v>
          </cell>
          <cell r="AE28">
            <v>23.948652961556085</v>
          </cell>
          <cell r="AF28">
            <v>23.948652961556085</v>
          </cell>
          <cell r="AG28">
            <v>25.231652961556087</v>
          </cell>
          <cell r="AH28">
            <v>123.64159603671462</v>
          </cell>
          <cell r="AI28">
            <v>4.04</v>
          </cell>
          <cell r="AJ28">
            <v>18.79</v>
          </cell>
          <cell r="AK28">
            <v>18</v>
          </cell>
          <cell r="AL28">
            <v>0.45</v>
          </cell>
          <cell r="AM28">
            <v>1.4E-2</v>
          </cell>
          <cell r="AN28">
            <v>0.11251437664031982</v>
          </cell>
          <cell r="AO28">
            <v>0.24521484374999999</v>
          </cell>
          <cell r="AP28">
            <v>0.25003194808959961</v>
          </cell>
          <cell r="AQ28">
            <v>3.9757790513113038</v>
          </cell>
          <cell r="AR28">
            <v>4.4897540672024876</v>
          </cell>
          <cell r="AS28">
            <v>7.6667329164274074</v>
          </cell>
          <cell r="AT28">
            <v>0.80564827037950104</v>
          </cell>
          <cell r="AU28">
            <v>0.91816264701982087</v>
          </cell>
          <cell r="AV28">
            <v>7.2278527823431746</v>
          </cell>
          <cell r="AW28">
            <v>1149.5403158632919</v>
          </cell>
          <cell r="AX28">
            <v>0.1075574247640555</v>
          </cell>
          <cell r="AY28">
            <v>150.4994376613574</v>
          </cell>
          <cell r="AZ28" t="str">
            <v>00°00'00''</v>
          </cell>
          <cell r="BA28">
            <v>1000</v>
          </cell>
          <cell r="BB28">
            <v>1E-3</v>
          </cell>
          <cell r="BC28">
            <v>0.151</v>
          </cell>
          <cell r="BD28">
            <v>5.8000000000000003E-2</v>
          </cell>
          <cell r="BE28">
            <v>0.21</v>
          </cell>
          <cell r="BF28">
            <v>0.20899999999999999</v>
          </cell>
          <cell r="BG28">
            <v>0</v>
          </cell>
          <cell r="BH28">
            <v>0</v>
          </cell>
          <cell r="BI28">
            <v>0</v>
          </cell>
          <cell r="BJ28">
            <v>0</v>
          </cell>
          <cell r="BK28">
            <v>0</v>
          </cell>
          <cell r="BL28">
            <v>0</v>
          </cell>
          <cell r="BM28">
            <v>0</v>
          </cell>
          <cell r="BN28">
            <v>0.21</v>
          </cell>
          <cell r="BO28">
            <v>682.27300000000025</v>
          </cell>
          <cell r="BP28">
            <v>681.51300000000026</v>
          </cell>
          <cell r="BQ28">
            <v>682.7230000000003</v>
          </cell>
          <cell r="BR28">
            <v>681.96300000000031</v>
          </cell>
          <cell r="BS28">
            <v>684.62300000000005</v>
          </cell>
          <cell r="BT28">
            <v>683.44299999999998</v>
          </cell>
          <cell r="BU28">
            <v>0</v>
          </cell>
          <cell r="BV28">
            <v>1.8999999999997499</v>
          </cell>
          <cell r="BW28">
            <v>1.4799999999996771</v>
          </cell>
          <cell r="BX28">
            <v>2.3499999999997501</v>
          </cell>
          <cell r="BY28">
            <v>450</v>
          </cell>
          <cell r="BZ28">
            <v>0.96250000000000002</v>
          </cell>
          <cell r="CA28">
            <v>0.5625</v>
          </cell>
          <cell r="CB28">
            <v>1.6899999999997135</v>
          </cell>
          <cell r="CC28">
            <v>1.4564712123942514</v>
          </cell>
          <cell r="CD28">
            <v>2833.4964716249356</v>
          </cell>
          <cell r="CE28">
            <v>8.5834483443120613E-2</v>
          </cell>
          <cell r="CF28">
            <v>708.13448840574506</v>
          </cell>
          <cell r="CG28">
            <v>3541.6309600306804</v>
          </cell>
          <cell r="CH28">
            <v>1.5</v>
          </cell>
          <cell r="CI28">
            <v>4487</v>
          </cell>
          <cell r="CJ28">
            <v>1.1839639937700068</v>
          </cell>
          <cell r="CK28">
            <v>1.5</v>
          </cell>
          <cell r="CL28">
            <v>2</v>
          </cell>
          <cell r="CM28">
            <v>2</v>
          </cell>
        </row>
        <row r="29">
          <cell r="A29">
            <v>18</v>
          </cell>
          <cell r="B29" t="str">
            <v>C17</v>
          </cell>
          <cell r="C29" t="str">
            <v>C18</v>
          </cell>
          <cell r="D29">
            <v>0.09</v>
          </cell>
          <cell r="F29">
            <v>0.44000000000000006</v>
          </cell>
          <cell r="G29">
            <v>5</v>
          </cell>
          <cell r="J29">
            <v>0</v>
          </cell>
          <cell r="K29">
            <v>0</v>
          </cell>
          <cell r="L29">
            <v>4.6541116427098697</v>
          </cell>
          <cell r="M29">
            <v>4.6541116427098697</v>
          </cell>
          <cell r="N29">
            <v>437.8905648792479</v>
          </cell>
          <cell r="O29">
            <v>0.6266236233907243</v>
          </cell>
          <cell r="P29">
            <v>120.73273186182799</v>
          </cell>
          <cell r="Q29">
            <v>0.09</v>
          </cell>
          <cell r="S29">
            <v>12.92</v>
          </cell>
          <cell r="T29">
            <v>98</v>
          </cell>
          <cell r="U29">
            <v>1952</v>
          </cell>
          <cell r="V29">
            <v>0.68799999999999994</v>
          </cell>
          <cell r="X29">
            <v>0</v>
          </cell>
          <cell r="Y29">
            <v>0</v>
          </cell>
          <cell r="AA29">
            <v>0</v>
          </cell>
          <cell r="AB29">
            <v>0</v>
          </cell>
          <cell r="AC29">
            <v>0.58479999999999999</v>
          </cell>
          <cell r="AD29">
            <v>7.5556159999999997</v>
          </cell>
          <cell r="AE29">
            <v>24.104294214297553</v>
          </cell>
          <cell r="AF29">
            <v>24.104294214297553</v>
          </cell>
          <cell r="AG29">
            <v>25.396294214297555</v>
          </cell>
          <cell r="AH29">
            <v>146.12902607612554</v>
          </cell>
          <cell r="AI29">
            <v>64.47</v>
          </cell>
          <cell r="AJ29">
            <v>0.38</v>
          </cell>
          <cell r="AK29">
            <v>18</v>
          </cell>
          <cell r="AL29">
            <v>0.45</v>
          </cell>
          <cell r="AM29">
            <v>1.4E-2</v>
          </cell>
          <cell r="AN29">
            <v>0.36901016235351564</v>
          </cell>
          <cell r="AO29">
            <v>0.26806640625</v>
          </cell>
          <cell r="AP29">
            <v>0.8200225830078125</v>
          </cell>
          <cell r="AQ29">
            <v>1.0469238242441505</v>
          </cell>
          <cell r="AR29">
            <v>0.52562657530616341</v>
          </cell>
          <cell r="AS29">
            <v>0.41680087223403262</v>
          </cell>
          <cell r="AT29">
            <v>5.5863888571355602E-2</v>
          </cell>
          <cell r="AU29">
            <v>0.42487405092487124</v>
          </cell>
          <cell r="AV29">
            <v>1.0278688540258512</v>
          </cell>
          <cell r="AW29">
            <v>163.47547780848203</v>
          </cell>
          <cell r="AX29">
            <v>0.89388957925127743</v>
          </cell>
          <cell r="AY29">
            <v>208.24170826422633</v>
          </cell>
          <cell r="AZ29" t="str">
            <v>57°44'32''</v>
          </cell>
          <cell r="BA29">
            <v>2.4182077430262381</v>
          </cell>
          <cell r="BB29">
            <v>1E-3</v>
          </cell>
          <cell r="BC29">
            <v>0.15</v>
          </cell>
          <cell r="BD29">
            <v>6.4000000000000001E-2</v>
          </cell>
          <cell r="BE29">
            <v>0.215</v>
          </cell>
          <cell r="BF29">
            <v>0.215</v>
          </cell>
          <cell r="BG29">
            <v>0.34315939100466136</v>
          </cell>
          <cell r="BH29">
            <v>2.6666666666666665</v>
          </cell>
          <cell r="BI29">
            <v>1.2</v>
          </cell>
          <cell r="BJ29">
            <v>4.2089160445659177E-2</v>
          </cell>
          <cell r="BK29">
            <v>0.31015556669565919</v>
          </cell>
          <cell r="BL29">
            <v>1.5244101460617611E-2</v>
          </cell>
          <cell r="BM29">
            <v>0.39047960178753216</v>
          </cell>
          <cell r="BN29">
            <v>0.28000000000000003</v>
          </cell>
          <cell r="BO29">
            <v>681.38300000000027</v>
          </cell>
          <cell r="BP29">
            <v>681.14300000000026</v>
          </cell>
          <cell r="BQ29">
            <v>681.83300000000031</v>
          </cell>
          <cell r="BR29">
            <v>681.5930000000003</v>
          </cell>
          <cell r="BS29">
            <v>683.44299999999998</v>
          </cell>
          <cell r="BT29">
            <v>684.57300000000009</v>
          </cell>
          <cell r="BU29">
            <v>0</v>
          </cell>
          <cell r="BV29">
            <v>1.6099999999996726</v>
          </cell>
          <cell r="BW29">
            <v>2.9799999999997908</v>
          </cell>
          <cell r="BX29">
            <v>2.0599999999996728</v>
          </cell>
          <cell r="BY29">
            <v>450</v>
          </cell>
          <cell r="BZ29">
            <v>0.96250000000000002</v>
          </cell>
          <cell r="CA29">
            <v>0.5625</v>
          </cell>
          <cell r="CB29">
            <v>2.2949999999997317</v>
          </cell>
          <cell r="CC29">
            <v>1.8554138980513093</v>
          </cell>
          <cell r="CD29">
            <v>3609.6207661323515</v>
          </cell>
          <cell r="CE29">
            <v>4.8474597514741369E-2</v>
          </cell>
          <cell r="CF29">
            <v>399.9154294966163</v>
          </cell>
          <cell r="CG29">
            <v>4009.536195628968</v>
          </cell>
          <cell r="CH29">
            <v>1.5</v>
          </cell>
          <cell r="CI29">
            <v>4487</v>
          </cell>
          <cell r="CJ29">
            <v>1.3403842864817144</v>
          </cell>
          <cell r="CK29">
            <v>1.5</v>
          </cell>
          <cell r="CL29">
            <v>2</v>
          </cell>
          <cell r="CM29">
            <v>2</v>
          </cell>
        </row>
        <row r="30">
          <cell r="A30">
            <v>19</v>
          </cell>
          <cell r="B30" t="str">
            <v>C18</v>
          </cell>
          <cell r="C30" t="str">
            <v>C19</v>
          </cell>
          <cell r="D30">
            <v>0.04</v>
          </cell>
          <cell r="E30">
            <v>2.5499999999999998</v>
          </cell>
          <cell r="F30">
            <v>3.03</v>
          </cell>
          <cell r="G30">
            <v>5</v>
          </cell>
          <cell r="J30">
            <v>0</v>
          </cell>
          <cell r="K30">
            <v>1.0409620105724</v>
          </cell>
          <cell r="L30">
            <v>5.6950736532822699</v>
          </cell>
          <cell r="M30">
            <v>5.6950736532822699</v>
          </cell>
          <cell r="N30">
            <v>418.73477282316048</v>
          </cell>
          <cell r="O30">
            <v>0.64050518134715029</v>
          </cell>
          <cell r="P30">
            <v>812.65142855847216</v>
          </cell>
          <cell r="Q30">
            <v>0.04</v>
          </cell>
          <cell r="R30">
            <v>2.5499999999999998</v>
          </cell>
          <cell r="S30">
            <v>15.51</v>
          </cell>
          <cell r="T30">
            <v>98</v>
          </cell>
          <cell r="U30">
            <v>2967</v>
          </cell>
          <cell r="V30">
            <v>0.68799999999999994</v>
          </cell>
          <cell r="X30">
            <v>0</v>
          </cell>
          <cell r="Y30">
            <v>0</v>
          </cell>
          <cell r="AA30">
            <v>0</v>
          </cell>
          <cell r="AB30">
            <v>0</v>
          </cell>
          <cell r="AC30">
            <v>0.58479999999999999</v>
          </cell>
          <cell r="AD30">
            <v>9.0702479999999994</v>
          </cell>
          <cell r="AE30">
            <v>28.551399527413498</v>
          </cell>
          <cell r="AF30">
            <v>28.551399527413498</v>
          </cell>
          <cell r="AG30">
            <v>30.102399527413496</v>
          </cell>
          <cell r="AH30">
            <v>842.75382808588563</v>
          </cell>
          <cell r="AI30">
            <v>19.3</v>
          </cell>
          <cell r="AJ30">
            <v>12.56</v>
          </cell>
          <cell r="AK30">
            <v>28</v>
          </cell>
          <cell r="AL30">
            <v>0.70000000000000007</v>
          </cell>
          <cell r="AM30">
            <v>1.2999999999999999E-2</v>
          </cell>
          <cell r="AN30">
            <v>0.27372342944145206</v>
          </cell>
          <cell r="AO30">
            <v>0.57541503906250013</v>
          </cell>
          <cell r="AP30">
            <v>0.39103347063064575</v>
          </cell>
          <cell r="AQ30">
            <v>6.0432101652517645</v>
          </cell>
          <cell r="AR30">
            <v>4.2668532950937799</v>
          </cell>
          <cell r="AS30">
            <v>11.682602929841305</v>
          </cell>
          <cell r="AT30">
            <v>1.8613857849848245</v>
          </cell>
          <cell r="AU30">
            <v>2.1351092144262767</v>
          </cell>
          <cell r="AV30">
            <v>8.5437610854409787</v>
          </cell>
          <cell r="AW30">
            <v>3288.0245898558483</v>
          </cell>
          <cell r="AX30">
            <v>0.25631007465270605</v>
          </cell>
          <cell r="AY30">
            <v>114.73554446443033</v>
          </cell>
          <cell r="AZ30" t="str">
            <v>93°30'22''</v>
          </cell>
          <cell r="BA30">
            <v>1.0077907318737453</v>
          </cell>
          <cell r="BB30">
            <v>1.71</v>
          </cell>
          <cell r="BC30">
            <v>0.18099999999999999</v>
          </cell>
          <cell r="BD30">
            <v>0.25600000000000001</v>
          </cell>
          <cell r="BE30">
            <v>2.1470000000000002</v>
          </cell>
          <cell r="BF30">
            <v>2.1470000000000002</v>
          </cell>
          <cell r="BG30">
            <v>0.65576210616210429</v>
          </cell>
          <cell r="BH30">
            <v>2.1428571428571428</v>
          </cell>
          <cell r="BI30">
            <v>1.2</v>
          </cell>
          <cell r="BJ30">
            <v>0</v>
          </cell>
          <cell r="BK30">
            <v>0</v>
          </cell>
          <cell r="BL30">
            <v>0</v>
          </cell>
          <cell r="BM30">
            <v>1.2779304091405184</v>
          </cell>
          <cell r="BN30">
            <v>0.91</v>
          </cell>
          <cell r="BO30">
            <v>680.29300000000023</v>
          </cell>
          <cell r="BP30">
            <v>677.87300000000027</v>
          </cell>
          <cell r="BQ30">
            <v>680.99300000000028</v>
          </cell>
          <cell r="BR30">
            <v>678.57300000000032</v>
          </cell>
          <cell r="BS30">
            <v>684.57300000000009</v>
          </cell>
          <cell r="BT30">
            <v>679.55300000000011</v>
          </cell>
          <cell r="BU30">
            <v>0</v>
          </cell>
          <cell r="BV30">
            <v>3.5799999999998136</v>
          </cell>
          <cell r="BW30">
            <v>0.97999999999979082</v>
          </cell>
          <cell r="BX30">
            <v>4.2799999999998137</v>
          </cell>
          <cell r="BY30">
            <v>700</v>
          </cell>
          <cell r="BZ30">
            <v>1.2749999999999999</v>
          </cell>
          <cell r="CA30">
            <v>0.875</v>
          </cell>
          <cell r="CB30">
            <v>2.2799999999998022</v>
          </cell>
          <cell r="CC30">
            <v>1.478405219135404</v>
          </cell>
          <cell r="CD30">
            <v>5046.9982171496813</v>
          </cell>
          <cell r="CE30">
            <v>7.5050793024618923E-2</v>
          </cell>
          <cell r="CF30">
            <v>619.16904245310616</v>
          </cell>
          <cell r="CG30">
            <v>5666.1672596027875</v>
          </cell>
          <cell r="CH30">
            <v>1.25</v>
          </cell>
          <cell r="CI30">
            <v>3416</v>
          </cell>
          <cell r="CJ30">
            <v>2.0733925862129636</v>
          </cell>
          <cell r="CK30">
            <v>2.2000000000000002</v>
          </cell>
          <cell r="CL30">
            <v>2</v>
          </cell>
          <cell r="CM30">
            <v>3</v>
          </cell>
        </row>
        <row r="31">
          <cell r="A31">
            <v>20</v>
          </cell>
          <cell r="B31" t="str">
            <v>C19</v>
          </cell>
          <cell r="C31" t="str">
            <v>C20</v>
          </cell>
          <cell r="D31">
            <v>0.06</v>
          </cell>
          <cell r="F31">
            <v>3.09</v>
          </cell>
          <cell r="G31">
            <v>5</v>
          </cell>
          <cell r="J31">
            <v>0</v>
          </cell>
          <cell r="K31">
            <v>0.1114086862725861</v>
          </cell>
          <cell r="L31">
            <v>5.8064823395548562</v>
          </cell>
          <cell r="M31">
            <v>5.8064823395548562</v>
          </cell>
          <cell r="N31">
            <v>416.77659245846382</v>
          </cell>
          <cell r="O31">
            <v>0.63959865053513276</v>
          </cell>
          <cell r="P31">
            <v>823.70051548318918</v>
          </cell>
          <cell r="Q31">
            <v>0.06</v>
          </cell>
          <cell r="S31">
            <v>15.57</v>
          </cell>
          <cell r="T31">
            <v>98</v>
          </cell>
          <cell r="U31">
            <v>2991</v>
          </cell>
          <cell r="V31">
            <v>0.68799999999999994</v>
          </cell>
          <cell r="X31">
            <v>0</v>
          </cell>
          <cell r="Y31">
            <v>0</v>
          </cell>
          <cell r="AA31">
            <v>0</v>
          </cell>
          <cell r="AB31">
            <v>0</v>
          </cell>
          <cell r="AC31">
            <v>0.58479999999999999</v>
          </cell>
          <cell r="AD31">
            <v>9.1053359999999994</v>
          </cell>
          <cell r="AE31">
            <v>28.653739317893354</v>
          </cell>
          <cell r="AF31">
            <v>28.653739317893354</v>
          </cell>
          <cell r="AG31">
            <v>30.210739317893353</v>
          </cell>
          <cell r="AH31">
            <v>853.91125480108258</v>
          </cell>
          <cell r="AI31">
            <v>21.49</v>
          </cell>
          <cell r="AJ31">
            <v>19.920000000000002</v>
          </cell>
          <cell r="AK31">
            <v>28</v>
          </cell>
          <cell r="AL31">
            <v>0.70000000000000007</v>
          </cell>
          <cell r="AM31">
            <v>1.2999999999999999E-2</v>
          </cell>
          <cell r="AN31">
            <v>0.24419292211532592</v>
          </cell>
          <cell r="AO31">
            <v>0.57866210937500018</v>
          </cell>
          <cell r="AP31">
            <v>0.3488470315933227</v>
          </cell>
          <cell r="AQ31">
            <v>7.1455995945685054</v>
          </cell>
          <cell r="AR31">
            <v>5.3862416836514919</v>
          </cell>
          <cell r="AS31">
            <v>16.817122932812747</v>
          </cell>
          <cell r="AT31">
            <v>2.602425767884688</v>
          </cell>
          <cell r="AU31">
            <v>2.8466186900000139</v>
          </cell>
          <cell r="AV31">
            <v>10.75966977857024</v>
          </cell>
          <cell r="AW31">
            <v>4140.806192597528</v>
          </cell>
          <cell r="AX31">
            <v>0.20621859973248929</v>
          </cell>
          <cell r="AY31">
            <v>114.73715898942989</v>
          </cell>
          <cell r="AZ31" t="str">
            <v>00°00'00''</v>
          </cell>
          <cell r="BA31">
            <v>1000</v>
          </cell>
          <cell r="BB31">
            <v>0.71199999999999997</v>
          </cell>
          <cell r="BC31">
            <v>7.3999999999999996E-2</v>
          </cell>
          <cell r="BD31">
            <v>0.111</v>
          </cell>
          <cell r="BE31">
            <v>0.89699999999999991</v>
          </cell>
          <cell r="BF31">
            <v>0.89699999999999991</v>
          </cell>
          <cell r="BG31">
            <v>0</v>
          </cell>
          <cell r="BH31">
            <v>0</v>
          </cell>
          <cell r="BI31">
            <v>0</v>
          </cell>
          <cell r="BJ31">
            <v>0</v>
          </cell>
          <cell r="BK31">
            <v>0</v>
          </cell>
          <cell r="BL31">
            <v>0</v>
          </cell>
          <cell r="BM31">
            <v>0</v>
          </cell>
          <cell r="BN31">
            <v>0.9</v>
          </cell>
          <cell r="BO31">
            <v>676.98300000000029</v>
          </cell>
          <cell r="BP31">
            <v>672.70300000000032</v>
          </cell>
          <cell r="BQ31">
            <v>677.68300000000033</v>
          </cell>
          <cell r="BR31">
            <v>673.40300000000036</v>
          </cell>
          <cell r="BS31">
            <v>679.55300000000011</v>
          </cell>
          <cell r="BT31">
            <v>674.35300000000007</v>
          </cell>
          <cell r="BU31">
            <v>0</v>
          </cell>
          <cell r="BV31">
            <v>1.8699999999997772</v>
          </cell>
          <cell r="BW31">
            <v>0.94999999999970441</v>
          </cell>
          <cell r="BX31">
            <v>2.5699999999997774</v>
          </cell>
          <cell r="BY31">
            <v>700</v>
          </cell>
          <cell r="BZ31">
            <v>1.2749999999999999</v>
          </cell>
          <cell r="CA31">
            <v>0.875</v>
          </cell>
          <cell r="CB31">
            <v>1.4099999999997408</v>
          </cell>
          <cell r="CC31">
            <v>0.98163236546473365</v>
          </cell>
          <cell r="CD31">
            <v>3351.1088396280757</v>
          </cell>
          <cell r="CE31">
            <v>0.17724447485870864</v>
          </cell>
          <cell r="CF31">
            <v>1462.2669175843464</v>
          </cell>
          <cell r="CG31">
            <v>4813.3757572124223</v>
          </cell>
          <cell r="CH31">
            <v>1.25</v>
          </cell>
          <cell r="CI31">
            <v>3416</v>
          </cell>
          <cell r="CJ31">
            <v>1.7613348057715246</v>
          </cell>
          <cell r="CK31">
            <v>1.9</v>
          </cell>
          <cell r="CL31">
            <v>2</v>
          </cell>
          <cell r="CM31">
            <v>3</v>
          </cell>
        </row>
        <row r="32">
          <cell r="A32">
            <v>21</v>
          </cell>
          <cell r="B32" t="str">
            <v>C20</v>
          </cell>
          <cell r="C32" t="str">
            <v>A21</v>
          </cell>
          <cell r="F32">
            <v>3.09</v>
          </cell>
          <cell r="G32">
            <v>5</v>
          </cell>
          <cell r="J32">
            <v>0</v>
          </cell>
          <cell r="K32">
            <v>3.8589780837585699E-2</v>
          </cell>
          <cell r="L32">
            <v>5.8450721203924418</v>
          </cell>
          <cell r="M32">
            <v>5.8450721203924418</v>
          </cell>
          <cell r="N32">
            <v>416.1022764375839</v>
          </cell>
          <cell r="O32">
            <v>0.63457776427703505</v>
          </cell>
          <cell r="P32">
            <v>815.91218958335151</v>
          </cell>
          <cell r="S32">
            <v>15.57</v>
          </cell>
          <cell r="T32">
            <v>98</v>
          </cell>
          <cell r="U32">
            <v>2991</v>
          </cell>
          <cell r="V32">
            <v>0.68799999999999994</v>
          </cell>
          <cell r="X32">
            <v>0</v>
          </cell>
          <cell r="Y32">
            <v>0</v>
          </cell>
          <cell r="AA32">
            <v>0</v>
          </cell>
          <cell r="AB32">
            <v>0</v>
          </cell>
          <cell r="AC32">
            <v>0.58479999999999999</v>
          </cell>
          <cell r="AD32">
            <v>9.1053359999999994</v>
          </cell>
          <cell r="AE32">
            <v>28.653739317893354</v>
          </cell>
          <cell r="AF32">
            <v>28.653739317893354</v>
          </cell>
          <cell r="AG32">
            <v>30.210739317893353</v>
          </cell>
          <cell r="AH32">
            <v>846.1229289012449</v>
          </cell>
          <cell r="AI32">
            <v>16.46</v>
          </cell>
          <cell r="AJ32">
            <v>5.71</v>
          </cell>
          <cell r="AK32">
            <v>24</v>
          </cell>
          <cell r="AL32">
            <v>0.60000000000000009</v>
          </cell>
          <cell r="AM32">
            <v>1.2999999999999999E-2</v>
          </cell>
          <cell r="AN32">
            <v>0.36759567260742199</v>
          </cell>
          <cell r="AO32">
            <v>0.56345214843750013</v>
          </cell>
          <cell r="AP32">
            <v>0.61265945434570324</v>
          </cell>
          <cell r="AQ32">
            <v>4.659697786559974</v>
          </cell>
          <cell r="AR32">
            <v>2.6670380059460763</v>
          </cell>
          <cell r="AS32">
            <v>6.6460351725848561</v>
          </cell>
          <cell r="AT32">
            <v>1.1066658237549398</v>
          </cell>
          <cell r="AU32">
            <v>1.4742614963623617</v>
          </cell>
          <cell r="AV32">
            <v>5.1980581877270664</v>
          </cell>
          <cell r="AW32">
            <v>1469.7163273946069</v>
          </cell>
          <cell r="AX32">
            <v>0.57570492559008479</v>
          </cell>
          <cell r="AY32">
            <v>99.698075365859424</v>
          </cell>
          <cell r="AZ32" t="str">
            <v>15°02'21''</v>
          </cell>
          <cell r="BA32">
            <v>9.4697332935740395</v>
          </cell>
          <cell r="BB32">
            <v>1E-3</v>
          </cell>
          <cell r="BC32">
            <v>0.29899999999999999</v>
          </cell>
          <cell r="BD32">
            <v>0.35499999999999998</v>
          </cell>
          <cell r="BE32">
            <v>0.65500000000000003</v>
          </cell>
          <cell r="BF32">
            <v>0.65399999999999991</v>
          </cell>
          <cell r="BG32">
            <v>0</v>
          </cell>
          <cell r="BH32">
            <v>0</v>
          </cell>
          <cell r="BI32">
            <v>0</v>
          </cell>
          <cell r="BJ32">
            <v>0</v>
          </cell>
          <cell r="BK32">
            <v>0</v>
          </cell>
          <cell r="BL32">
            <v>0</v>
          </cell>
          <cell r="BM32">
            <v>0</v>
          </cell>
          <cell r="BN32">
            <v>0.1</v>
          </cell>
          <cell r="BO32">
            <v>671.11300000000028</v>
          </cell>
          <cell r="BP32">
            <v>670.17300000000023</v>
          </cell>
          <cell r="BQ32">
            <v>671.71300000000031</v>
          </cell>
          <cell r="BR32">
            <v>670.77300000000025</v>
          </cell>
          <cell r="BS32">
            <v>674.35300000000007</v>
          </cell>
          <cell r="BT32">
            <v>672.02300000000014</v>
          </cell>
          <cell r="BU32">
            <v>1.5900000000000318</v>
          </cell>
          <cell r="BV32">
            <v>2.639999999999759</v>
          </cell>
          <cell r="BW32">
            <v>1.2499999999998863</v>
          </cell>
          <cell r="BX32">
            <v>3.2399999999997591</v>
          </cell>
          <cell r="BY32">
            <v>600</v>
          </cell>
          <cell r="BZ32">
            <v>1.1499999999999999</v>
          </cell>
          <cell r="CA32">
            <v>0.75</v>
          </cell>
          <cell r="CB32">
            <v>1.9449999999998226</v>
          </cell>
          <cell r="CC32">
            <v>1.412298630530689</v>
          </cell>
          <cell r="CD32">
            <v>3922.3063716413558</v>
          </cell>
          <cell r="CE32">
            <v>8.7159735983932562E-2</v>
          </cell>
          <cell r="CF32">
            <v>719.06782186744363</v>
          </cell>
          <cell r="CG32">
            <v>4641.3741935087992</v>
          </cell>
          <cell r="CH32">
            <v>1.25</v>
          </cell>
          <cell r="CI32">
            <v>2928</v>
          </cell>
          <cell r="CJ32">
            <v>1.9814609774200818</v>
          </cell>
          <cell r="CK32">
            <v>2.2000000000000002</v>
          </cell>
          <cell r="CL32">
            <v>2</v>
          </cell>
          <cell r="CM32">
            <v>3</v>
          </cell>
        </row>
        <row r="33">
          <cell r="A33">
            <v>22</v>
          </cell>
          <cell r="B33" t="str">
            <v>A21</v>
          </cell>
          <cell r="C33" t="str">
            <v>C725</v>
          </cell>
          <cell r="E33">
            <v>-3</v>
          </cell>
          <cell r="F33">
            <v>8.9999999999999858E-2</v>
          </cell>
          <cell r="G33">
            <v>5</v>
          </cell>
          <cell r="J33">
            <v>0</v>
          </cell>
          <cell r="K33">
            <v>0.48517237035901284</v>
          </cell>
          <cell r="L33">
            <v>6.330244490751455</v>
          </cell>
          <cell r="M33">
            <v>6.330244490751455</v>
          </cell>
          <cell r="N33">
            <v>407.79409737979614</v>
          </cell>
          <cell r="O33">
            <v>0.62647629310344866</v>
          </cell>
          <cell r="P33">
            <v>22.992600102836498</v>
          </cell>
          <cell r="S33">
            <v>15.57</v>
          </cell>
          <cell r="T33">
            <v>98</v>
          </cell>
          <cell r="U33">
            <v>2991</v>
          </cell>
          <cell r="V33">
            <v>0.68799999999999994</v>
          </cell>
          <cell r="X33">
            <v>0</v>
          </cell>
          <cell r="Y33">
            <v>0</v>
          </cell>
          <cell r="AA33">
            <v>0</v>
          </cell>
          <cell r="AB33">
            <v>0</v>
          </cell>
          <cell r="AC33">
            <v>0.58479999999999999</v>
          </cell>
          <cell r="AD33">
            <v>9.1053359999999994</v>
          </cell>
          <cell r="AE33">
            <v>28.653739317893354</v>
          </cell>
          <cell r="AF33">
            <v>28.653739317893354</v>
          </cell>
          <cell r="AG33">
            <v>30.210739317893353</v>
          </cell>
          <cell r="AH33">
            <v>53.203339420729847</v>
          </cell>
          <cell r="AI33">
            <v>18.559999999999999</v>
          </cell>
          <cell r="AJ33">
            <v>0.5</v>
          </cell>
          <cell r="AK33">
            <v>12</v>
          </cell>
          <cell r="AL33">
            <v>0.30000000000000004</v>
          </cell>
          <cell r="AM33">
            <v>1.4E-2</v>
          </cell>
          <cell r="AN33">
            <v>0.23405742645263677</v>
          </cell>
          <cell r="AO33">
            <v>0.17929687500000002</v>
          </cell>
          <cell r="AP33">
            <v>0.78019142150878917</v>
          </cell>
          <cell r="AQ33">
            <v>0.89916319209920159</v>
          </cell>
          <cell r="AR33">
            <v>0.58778155347259819</v>
          </cell>
          <cell r="AS33">
            <v>0.35221054419674536</v>
          </cell>
          <cell r="AT33">
            <v>4.1207667993171541E-2</v>
          </cell>
          <cell r="AU33">
            <v>0.27526509444580832</v>
          </cell>
          <cell r="AV33">
            <v>0.89978083297385381</v>
          </cell>
          <cell r="AW33">
            <v>63.601759231010206</v>
          </cell>
          <cell r="AX33">
            <v>0.83650735551965016</v>
          </cell>
          <cell r="AY33">
            <v>119.92178337811953</v>
          </cell>
          <cell r="AZ33" t="str">
            <v>20°13'25''</v>
          </cell>
          <cell r="BA33">
            <v>11.214496684338839</v>
          </cell>
          <cell r="BB33">
            <v>1E-3</v>
          </cell>
          <cell r="BC33">
            <v>0.21299999999999999</v>
          </cell>
          <cell r="BD33">
            <v>0.02</v>
          </cell>
          <cell r="BE33">
            <v>0.23399999999999999</v>
          </cell>
          <cell r="BF33">
            <v>0.23399999999999999</v>
          </cell>
          <cell r="BG33">
            <v>0.34429160941380316</v>
          </cell>
          <cell r="BH33">
            <v>3.9999999999999991</v>
          </cell>
          <cell r="BI33">
            <v>1.2</v>
          </cell>
          <cell r="BJ33">
            <v>3.2357977204485085E-2</v>
          </cell>
          <cell r="BK33">
            <v>0.2116548522044851</v>
          </cell>
          <cell r="BL33">
            <v>1.0252508574409323E-2</v>
          </cell>
          <cell r="BM33">
            <v>0.26628883293467331</v>
          </cell>
          <cell r="BN33">
            <v>-0.1</v>
          </cell>
          <cell r="BO33">
            <v>670.14300000000026</v>
          </cell>
          <cell r="BP33">
            <v>670.05300000000022</v>
          </cell>
          <cell r="BQ33">
            <v>670.44300000000021</v>
          </cell>
          <cell r="BR33">
            <v>670.35300000000018</v>
          </cell>
          <cell r="BS33">
            <v>672.02300000000014</v>
          </cell>
          <cell r="BT33">
            <v>672.40300000000002</v>
          </cell>
          <cell r="BU33">
            <v>0</v>
          </cell>
          <cell r="BV33">
            <v>1.5799999999999272</v>
          </cell>
          <cell r="BW33">
            <v>2.0499999999998408</v>
          </cell>
          <cell r="BX33">
            <v>1.8799999999999273</v>
          </cell>
          <cell r="BY33">
            <v>300</v>
          </cell>
          <cell r="BZ33">
            <v>0.77500000000000002</v>
          </cell>
          <cell r="CA33">
            <v>0.375</v>
          </cell>
          <cell r="CB33">
            <v>1.814999999999884</v>
          </cell>
          <cell r="CC33">
            <v>1.8301559529052325</v>
          </cell>
          <cell r="CD33">
            <v>2308.3985803487813</v>
          </cell>
          <cell r="CE33">
            <v>5.0728678463819565E-2</v>
          </cell>
          <cell r="CF33">
            <v>418.51159732651143</v>
          </cell>
          <cell r="CG33">
            <v>2726.9101776752927</v>
          </cell>
          <cell r="CH33">
            <v>1.5</v>
          </cell>
          <cell r="CI33">
            <v>3365</v>
          </cell>
          <cell r="CJ33">
            <v>1.215561743391661</v>
          </cell>
          <cell r="CK33">
            <v>1.5</v>
          </cell>
          <cell r="CL33">
            <v>2</v>
          </cell>
          <cell r="CM33">
            <v>2</v>
          </cell>
        </row>
        <row r="34">
          <cell r="A34">
            <v>23</v>
          </cell>
          <cell r="F34">
            <v>0</v>
          </cell>
          <cell r="G34">
            <v>0</v>
          </cell>
          <cell r="J34">
            <v>0</v>
          </cell>
          <cell r="L34">
            <v>0</v>
          </cell>
          <cell r="M34">
            <v>0</v>
          </cell>
          <cell r="N34">
            <v>0</v>
          </cell>
          <cell r="O34">
            <v>0</v>
          </cell>
          <cell r="P34">
            <v>0</v>
          </cell>
          <cell r="S34">
            <v>0</v>
          </cell>
          <cell r="T34">
            <v>98</v>
          </cell>
          <cell r="U34">
            <v>0</v>
          </cell>
          <cell r="V34">
            <v>0.68799999999999994</v>
          </cell>
          <cell r="X34">
            <v>0</v>
          </cell>
          <cell r="Y34">
            <v>0</v>
          </cell>
          <cell r="AA34">
            <v>0</v>
          </cell>
          <cell r="AB34">
            <v>0</v>
          </cell>
          <cell r="AC34">
            <v>0</v>
          </cell>
          <cell r="AD34">
            <v>0</v>
          </cell>
          <cell r="AE34">
            <v>0</v>
          </cell>
          <cell r="AF34">
            <v>0</v>
          </cell>
          <cell r="AG34">
            <v>0</v>
          </cell>
          <cell r="AH34">
            <v>0</v>
          </cell>
          <cell r="AI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670.05300000000022</v>
          </cell>
          <cell r="BP34">
            <v>0</v>
          </cell>
          <cell r="BQ34">
            <v>670.05300000000022</v>
          </cell>
          <cell r="BR34">
            <v>0</v>
          </cell>
          <cell r="BS34">
            <v>0</v>
          </cell>
          <cell r="BT34">
            <v>0</v>
          </cell>
          <cell r="BU34">
            <v>0</v>
          </cell>
          <cell r="BV34">
            <v>0</v>
          </cell>
          <cell r="BW34">
            <v>0</v>
          </cell>
          <cell r="BX34">
            <v>0</v>
          </cell>
          <cell r="BY34">
            <v>0</v>
          </cell>
          <cell r="BZ34">
            <v>0.4</v>
          </cell>
          <cell r="CA34">
            <v>0</v>
          </cell>
          <cell r="CB34">
            <v>0</v>
          </cell>
          <cell r="CC34">
            <v>0</v>
          </cell>
          <cell r="CD34">
            <v>0</v>
          </cell>
          <cell r="CE34" t="e">
            <v>#VALUE!</v>
          </cell>
          <cell r="CF34" t="e">
            <v>#VALUE!</v>
          </cell>
          <cell r="CG34" t="e">
            <v>#VALUE!</v>
          </cell>
          <cell r="CH34">
            <v>1.5</v>
          </cell>
          <cell r="CI34" t="e">
            <v>#VALUE!</v>
          </cell>
          <cell r="CJ34" t="e">
            <v>#VALUE!</v>
          </cell>
          <cell r="CK34" t="e">
            <v>#VALUE!</v>
          </cell>
          <cell r="CL34">
            <v>2</v>
          </cell>
          <cell r="CM34">
            <v>2</v>
          </cell>
        </row>
        <row r="35">
          <cell r="A35">
            <v>24</v>
          </cell>
          <cell r="C35">
            <v>0</v>
          </cell>
          <cell r="F35">
            <v>0</v>
          </cell>
          <cell r="G35">
            <v>0</v>
          </cell>
          <cell r="J35">
            <v>0</v>
          </cell>
          <cell r="L35">
            <v>0</v>
          </cell>
          <cell r="M35">
            <v>0</v>
          </cell>
          <cell r="N35">
            <v>0</v>
          </cell>
          <cell r="O35">
            <v>0</v>
          </cell>
          <cell r="P35">
            <v>0</v>
          </cell>
          <cell r="S35">
            <v>0</v>
          </cell>
          <cell r="T35">
            <v>98</v>
          </cell>
          <cell r="U35">
            <v>0</v>
          </cell>
          <cell r="V35">
            <v>0.68799999999999994</v>
          </cell>
          <cell r="X35">
            <v>0</v>
          </cell>
          <cell r="Y35">
            <v>0</v>
          </cell>
          <cell r="AA35">
            <v>0</v>
          </cell>
          <cell r="AB35">
            <v>0</v>
          </cell>
          <cell r="AC35">
            <v>0</v>
          </cell>
          <cell r="AD35">
            <v>0</v>
          </cell>
          <cell r="AE35">
            <v>0</v>
          </cell>
          <cell r="AF35">
            <v>0</v>
          </cell>
          <cell r="AG35">
            <v>0</v>
          </cell>
          <cell r="AH35">
            <v>0</v>
          </cell>
          <cell r="AI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4</v>
          </cell>
          <cell r="CA35">
            <v>0</v>
          </cell>
          <cell r="CB35">
            <v>0</v>
          </cell>
          <cell r="CC35">
            <v>0</v>
          </cell>
          <cell r="CD35">
            <v>0</v>
          </cell>
          <cell r="CE35" t="e">
            <v>#VALUE!</v>
          </cell>
          <cell r="CF35" t="e">
            <v>#VALUE!</v>
          </cell>
          <cell r="CG35" t="e">
            <v>#VALUE!</v>
          </cell>
          <cell r="CH35">
            <v>1.5</v>
          </cell>
          <cell r="CI35" t="e">
            <v>#VALUE!</v>
          </cell>
          <cell r="CJ35" t="e">
            <v>#VALUE!</v>
          </cell>
          <cell r="CK35" t="e">
            <v>#VALUE!</v>
          </cell>
          <cell r="CL35">
            <v>2</v>
          </cell>
          <cell r="CM35">
            <v>2</v>
          </cell>
        </row>
        <row r="36">
          <cell r="A36">
            <v>25</v>
          </cell>
          <cell r="B36" t="str">
            <v>C65</v>
          </cell>
          <cell r="C36" t="str">
            <v>C02</v>
          </cell>
          <cell r="D36">
            <v>1.06</v>
          </cell>
          <cell r="F36">
            <v>1.06</v>
          </cell>
          <cell r="G36">
            <v>5</v>
          </cell>
          <cell r="H36">
            <v>36.799999999999997</v>
          </cell>
          <cell r="I36">
            <v>16</v>
          </cell>
          <cell r="J36">
            <v>43.478260869565219</v>
          </cell>
          <cell r="K36">
            <v>4.8647885230008001E-2</v>
          </cell>
          <cell r="L36">
            <v>1.9674559208888331</v>
          </cell>
          <cell r="M36">
            <v>3</v>
          </cell>
          <cell r="N36">
            <v>471.90281881227315</v>
          </cell>
          <cell r="O36">
            <v>0.63052939412117581</v>
          </cell>
          <cell r="P36">
            <v>315.40151433556429</v>
          </cell>
          <cell r="Q36">
            <v>1.06</v>
          </cell>
          <cell r="S36">
            <v>1.06</v>
          </cell>
          <cell r="T36">
            <v>98</v>
          </cell>
          <cell r="U36">
            <v>416</v>
          </cell>
          <cell r="V36">
            <v>0.68799999999999994</v>
          </cell>
          <cell r="X36">
            <v>0</v>
          </cell>
          <cell r="Y36">
            <v>0</v>
          </cell>
          <cell r="AA36">
            <v>0</v>
          </cell>
          <cell r="AB36">
            <v>0</v>
          </cell>
          <cell r="AC36">
            <v>0.58479999999999999</v>
          </cell>
          <cell r="AD36">
            <v>0.61988799999999999</v>
          </cell>
          <cell r="AE36">
            <v>2.3754089779960461</v>
          </cell>
          <cell r="AF36">
            <v>2.3754089779960461</v>
          </cell>
          <cell r="AG36">
            <v>2.481408977996046</v>
          </cell>
          <cell r="AH36">
            <v>317.88292331356035</v>
          </cell>
          <cell r="AI36">
            <v>16.670000000000002</v>
          </cell>
          <cell r="AJ36">
            <v>6.88</v>
          </cell>
          <cell r="AK36">
            <v>14</v>
          </cell>
          <cell r="AL36">
            <v>0.35000000000000003</v>
          </cell>
          <cell r="AM36">
            <v>1.4E-2</v>
          </cell>
          <cell r="AN36">
            <v>0.28684284687042244</v>
          </cell>
          <cell r="AO36">
            <v>0.34468078613281261</v>
          </cell>
          <cell r="AP36">
            <v>0.81955099105834972</v>
          </cell>
          <cell r="AQ36">
            <v>3.7667191182941138</v>
          </cell>
          <cell r="AR36">
            <v>2.1460192077338629</v>
          </cell>
          <cell r="AS36">
            <v>5.8668386919375335</v>
          </cell>
          <cell r="AT36">
            <v>0.72314846667290444</v>
          </cell>
          <cell r="AU36">
            <v>1.0099913135433269</v>
          </cell>
          <cell r="AV36">
            <v>3.6989388155534599</v>
          </cell>
          <cell r="AW36">
            <v>355.87961965126453</v>
          </cell>
          <cell r="AX36">
            <v>0.89323160349857034</v>
          </cell>
          <cell r="AY36">
            <v>114.16598646464206</v>
          </cell>
          <cell r="AZ36" t="b">
            <v>0</v>
          </cell>
          <cell r="BA36">
            <v>0</v>
          </cell>
          <cell r="BB36">
            <v>1E-3</v>
          </cell>
          <cell r="BC36">
            <v>0</v>
          </cell>
          <cell r="BD36">
            <v>0</v>
          </cell>
          <cell r="BE36">
            <v>1E-3</v>
          </cell>
          <cell r="BF36">
            <v>0</v>
          </cell>
          <cell r="BG36">
            <v>1.3992256904642315</v>
          </cell>
          <cell r="BH36">
            <v>3.4285714285714279</v>
          </cell>
          <cell r="BI36">
            <v>1.2</v>
          </cell>
          <cell r="BJ36">
            <v>0</v>
          </cell>
          <cell r="BK36">
            <v>0</v>
          </cell>
          <cell r="BL36">
            <v>0</v>
          </cell>
          <cell r="BM36">
            <v>1.8645732578563656</v>
          </cell>
          <cell r="BN36">
            <v>0</v>
          </cell>
          <cell r="BO36">
            <v>732.16300000000012</v>
          </cell>
          <cell r="BP36">
            <v>731.01300000000015</v>
          </cell>
          <cell r="BQ36">
            <v>732.51300000000015</v>
          </cell>
          <cell r="BR36">
            <v>731.36300000000017</v>
          </cell>
          <cell r="BS36">
            <v>733.76300000000015</v>
          </cell>
          <cell r="BT36">
            <v>732.75300000000016</v>
          </cell>
          <cell r="BU36" t="b">
            <v>0</v>
          </cell>
          <cell r="BV36">
            <v>1.25</v>
          </cell>
          <cell r="BW36">
            <v>1.3899999999999864</v>
          </cell>
          <cell r="BX36">
            <v>1.6</v>
          </cell>
          <cell r="BY36">
            <v>350</v>
          </cell>
          <cell r="BZ36">
            <v>0.83750000000000002</v>
          </cell>
          <cell r="CA36">
            <v>0.4375</v>
          </cell>
          <cell r="CB36">
            <v>1.3199999999999932</v>
          </cell>
          <cell r="CC36">
            <v>1.3318877741955721</v>
          </cell>
          <cell r="CD36">
            <v>1961.8082591506625</v>
          </cell>
          <cell r="CE36">
            <v>0.10512844739980842</v>
          </cell>
          <cell r="CF36">
            <v>867.3096910484195</v>
          </cell>
          <cell r="CG36">
            <v>2829.1179501990819</v>
          </cell>
          <cell r="CH36">
            <v>1.5</v>
          </cell>
          <cell r="CI36">
            <v>3671</v>
          </cell>
          <cell r="CJ36">
            <v>1.1560002520562853</v>
          </cell>
          <cell r="CK36">
            <v>1.5</v>
          </cell>
          <cell r="CL36">
            <v>2</v>
          </cell>
          <cell r="CM36">
            <v>2</v>
          </cell>
        </row>
        <row r="37">
          <cell r="A37">
            <v>26</v>
          </cell>
          <cell r="F37">
            <v>0</v>
          </cell>
          <cell r="G37">
            <v>0</v>
          </cell>
          <cell r="J37">
            <v>0</v>
          </cell>
          <cell r="L37">
            <v>0</v>
          </cell>
          <cell r="M37">
            <v>0</v>
          </cell>
          <cell r="N37">
            <v>0</v>
          </cell>
          <cell r="O37">
            <v>0</v>
          </cell>
          <cell r="P37">
            <v>0</v>
          </cell>
          <cell r="S37">
            <v>0</v>
          </cell>
          <cell r="X37">
            <v>0</v>
          </cell>
          <cell r="Y37">
            <v>0</v>
          </cell>
          <cell r="AA37">
            <v>0</v>
          </cell>
          <cell r="AB37">
            <v>0</v>
          </cell>
          <cell r="AC37">
            <v>0</v>
          </cell>
          <cell r="AD37">
            <v>0</v>
          </cell>
          <cell r="AE37">
            <v>0</v>
          </cell>
          <cell r="AF37">
            <v>0</v>
          </cell>
          <cell r="AG37">
            <v>0</v>
          </cell>
          <cell r="AH37">
            <v>0</v>
          </cell>
          <cell r="AI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731.01300000000015</v>
          </cell>
          <cell r="BP37">
            <v>0</v>
          </cell>
          <cell r="BQ37">
            <v>731.01300000000015</v>
          </cell>
          <cell r="BR37">
            <v>0</v>
          </cell>
          <cell r="BS37">
            <v>0</v>
          </cell>
          <cell r="BT37">
            <v>0</v>
          </cell>
          <cell r="BU37">
            <v>0</v>
          </cell>
          <cell r="BV37">
            <v>0</v>
          </cell>
          <cell r="BW37">
            <v>0</v>
          </cell>
          <cell r="BX37">
            <v>0</v>
          </cell>
          <cell r="BY37">
            <v>0</v>
          </cell>
          <cell r="BZ37">
            <v>0.4</v>
          </cell>
          <cell r="CA37">
            <v>0</v>
          </cell>
          <cell r="CB37">
            <v>0</v>
          </cell>
          <cell r="CC37">
            <v>0</v>
          </cell>
          <cell r="CD37">
            <v>0</v>
          </cell>
          <cell r="CE37" t="e">
            <v>#VALUE!</v>
          </cell>
          <cell r="CF37" t="e">
            <v>#VALUE!</v>
          </cell>
          <cell r="CG37" t="e">
            <v>#VALUE!</v>
          </cell>
          <cell r="CH37">
            <v>1.25</v>
          </cell>
          <cell r="CI37">
            <v>0</v>
          </cell>
          <cell r="CJ37" t="e">
            <v>#VALUE!</v>
          </cell>
          <cell r="CK37" t="e">
            <v>#VALUE!</v>
          </cell>
          <cell r="CL37">
            <v>3</v>
          </cell>
          <cell r="CM37">
            <v>3</v>
          </cell>
        </row>
        <row r="38">
          <cell r="A38">
            <v>27</v>
          </cell>
          <cell r="C38">
            <v>0</v>
          </cell>
          <cell r="F38">
            <v>0</v>
          </cell>
          <cell r="G38">
            <v>0</v>
          </cell>
          <cell r="J38">
            <v>0</v>
          </cell>
          <cell r="K38">
            <v>0</v>
          </cell>
          <cell r="L38">
            <v>0</v>
          </cell>
          <cell r="M38">
            <v>0</v>
          </cell>
          <cell r="N38">
            <v>0</v>
          </cell>
          <cell r="O38">
            <v>0</v>
          </cell>
          <cell r="P38">
            <v>0</v>
          </cell>
          <cell r="S38">
            <v>0</v>
          </cell>
          <cell r="U38">
            <v>0</v>
          </cell>
          <cell r="X38">
            <v>0</v>
          </cell>
          <cell r="Y38">
            <v>0</v>
          </cell>
          <cell r="AA38">
            <v>0</v>
          </cell>
          <cell r="AB38">
            <v>0</v>
          </cell>
          <cell r="AC38">
            <v>0</v>
          </cell>
          <cell r="AD38">
            <v>0</v>
          </cell>
          <cell r="AE38">
            <v>0</v>
          </cell>
          <cell r="AF38">
            <v>0</v>
          </cell>
          <cell r="AG38">
            <v>0</v>
          </cell>
          <cell r="AH38">
            <v>0</v>
          </cell>
          <cell r="AI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4</v>
          </cell>
          <cell r="CA38">
            <v>0</v>
          </cell>
          <cell r="CB38">
            <v>0</v>
          </cell>
          <cell r="CC38">
            <v>0</v>
          </cell>
          <cell r="CD38">
            <v>0</v>
          </cell>
          <cell r="CE38" t="e">
            <v>#VALUE!</v>
          </cell>
          <cell r="CF38" t="e">
            <v>#VALUE!</v>
          </cell>
          <cell r="CG38" t="e">
            <v>#VALUE!</v>
          </cell>
          <cell r="CH38">
            <v>1.5</v>
          </cell>
          <cell r="CI38" t="e">
            <v>#VALUE!</v>
          </cell>
          <cell r="CJ38" t="e">
            <v>#VALUE!</v>
          </cell>
          <cell r="CK38" t="e">
            <v>#VALUE!</v>
          </cell>
          <cell r="CL38">
            <v>2</v>
          </cell>
          <cell r="CM38">
            <v>2</v>
          </cell>
        </row>
        <row r="39">
          <cell r="A39">
            <v>28</v>
          </cell>
          <cell r="B39" t="str">
            <v>C05</v>
          </cell>
          <cell r="C39" t="str">
            <v>C66</v>
          </cell>
          <cell r="D39">
            <v>0.08</v>
          </cell>
          <cell r="E39">
            <v>1.48</v>
          </cell>
          <cell r="F39">
            <v>1.56</v>
          </cell>
          <cell r="G39">
            <v>5</v>
          </cell>
          <cell r="J39">
            <v>0</v>
          </cell>
          <cell r="K39">
            <v>0</v>
          </cell>
          <cell r="L39">
            <v>3.72</v>
          </cell>
          <cell r="M39">
            <v>3.72</v>
          </cell>
          <cell r="N39">
            <v>456.51514969634218</v>
          </cell>
          <cell r="O39">
            <v>0.63097305389221547</v>
          </cell>
          <cell r="P39">
            <v>449.35606271706217</v>
          </cell>
          <cell r="Q39">
            <v>0.08</v>
          </cell>
          <cell r="R39">
            <v>1.46</v>
          </cell>
          <cell r="S39">
            <v>1.54</v>
          </cell>
          <cell r="U39">
            <v>0</v>
          </cell>
          <cell r="V39">
            <v>0.68799999999999994</v>
          </cell>
          <cell r="X39">
            <v>0</v>
          </cell>
          <cell r="Y39">
            <v>0</v>
          </cell>
          <cell r="AA39">
            <v>0</v>
          </cell>
          <cell r="AB39">
            <v>0</v>
          </cell>
          <cell r="AC39">
            <v>0.58479999999999999</v>
          </cell>
          <cell r="AD39">
            <v>0.90059199999999995</v>
          </cell>
          <cell r="AE39">
            <v>3.357862437011466</v>
          </cell>
          <cell r="AF39">
            <v>3.357862437011466</v>
          </cell>
          <cell r="AG39">
            <v>3.5118624370114659</v>
          </cell>
          <cell r="AH39">
            <v>452.86792515407365</v>
          </cell>
          <cell r="AI39">
            <v>41.75</v>
          </cell>
          <cell r="AJ39">
            <v>4.8600000000000003</v>
          </cell>
          <cell r="AK39">
            <v>18</v>
          </cell>
          <cell r="AL39">
            <v>0.45</v>
          </cell>
          <cell r="AM39">
            <v>1.4E-2</v>
          </cell>
          <cell r="AN39">
            <v>0.33266472816467291</v>
          </cell>
          <cell r="AO39">
            <v>0.430389404296875</v>
          </cell>
          <cell r="AP39">
            <v>0.73925495147705089</v>
          </cell>
          <cell r="AQ39">
            <v>3.5926959790713959</v>
          </cell>
          <cell r="AR39">
            <v>2.0291277788693174</v>
          </cell>
          <cell r="AS39">
            <v>4.9274661047989676</v>
          </cell>
          <cell r="AT39">
            <v>0.65787280316186414</v>
          </cell>
          <cell r="AU39">
            <v>0.99053753132653699</v>
          </cell>
          <cell r="AV39">
            <v>3.6759030011368368</v>
          </cell>
          <cell r="AW39">
            <v>584.62711184880811</v>
          </cell>
          <cell r="AX39">
            <v>0.77462696473644033</v>
          </cell>
          <cell r="AY39">
            <v>168.3950695955327</v>
          </cell>
          <cell r="AZ39" t="b">
            <v>0</v>
          </cell>
          <cell r="BA39">
            <v>0</v>
          </cell>
          <cell r="BB39">
            <v>1E-3</v>
          </cell>
          <cell r="BC39">
            <v>0</v>
          </cell>
          <cell r="BD39">
            <v>0</v>
          </cell>
          <cell r="BE39">
            <v>1E-3</v>
          </cell>
          <cell r="BF39">
            <v>0</v>
          </cell>
          <cell r="BG39">
            <v>1.0634840016004636</v>
          </cell>
          <cell r="BH39">
            <v>2.6666666666666665</v>
          </cell>
          <cell r="BI39">
            <v>1.2</v>
          </cell>
          <cell r="BJ39">
            <v>0</v>
          </cell>
          <cell r="BK39">
            <v>0</v>
          </cell>
          <cell r="BL39">
            <v>0</v>
          </cell>
          <cell r="BM39">
            <v>1.5445115658202628</v>
          </cell>
          <cell r="BN39">
            <v>0</v>
          </cell>
          <cell r="BO39">
            <v>711.08299999999986</v>
          </cell>
          <cell r="BP39">
            <v>709.05299999999988</v>
          </cell>
          <cell r="BQ39">
            <v>711.5329999999999</v>
          </cell>
          <cell r="BR39">
            <v>709.50299999999993</v>
          </cell>
          <cell r="BS39">
            <v>713.70299999999997</v>
          </cell>
          <cell r="BT39">
            <v>710.80300000000011</v>
          </cell>
          <cell r="BU39" t="b">
            <v>0</v>
          </cell>
          <cell r="BV39">
            <v>2.1700000000000728</v>
          </cell>
          <cell r="BW39">
            <v>1.3000000000001819</v>
          </cell>
          <cell r="BX39">
            <v>2.6200000000000729</v>
          </cell>
          <cell r="BY39">
            <v>450</v>
          </cell>
          <cell r="BZ39">
            <v>0.96250000000000002</v>
          </cell>
          <cell r="CA39">
            <v>0.5625</v>
          </cell>
          <cell r="CB39">
            <v>1.7350000000001273</v>
          </cell>
          <cell r="CC39">
            <v>1.4880807702715295</v>
          </cell>
          <cell r="CD39">
            <v>2894.9913847771545</v>
          </cell>
          <cell r="CE39">
            <v>8.1803329920048573E-2</v>
          </cell>
          <cell r="CF39">
            <v>674.87747184040074</v>
          </cell>
          <cell r="CG39">
            <v>3569.8688566175551</v>
          </cell>
          <cell r="CH39">
            <v>1.5</v>
          </cell>
          <cell r="CI39">
            <v>3262</v>
          </cell>
          <cell r="CJ39">
            <v>1.6415705962373797</v>
          </cell>
          <cell r="CK39">
            <v>1.9</v>
          </cell>
          <cell r="CL39">
            <v>1</v>
          </cell>
          <cell r="CM39">
            <v>2</v>
          </cell>
        </row>
        <row r="40">
          <cell r="A40">
            <v>29</v>
          </cell>
          <cell r="B40" t="str">
            <v>C66</v>
          </cell>
          <cell r="C40" t="str">
            <v>A06</v>
          </cell>
          <cell r="D40">
            <v>0.04</v>
          </cell>
          <cell r="F40">
            <v>1.6</v>
          </cell>
          <cell r="G40">
            <v>5</v>
          </cell>
          <cell r="J40">
            <v>0</v>
          </cell>
          <cell r="K40">
            <v>0</v>
          </cell>
          <cell r="L40">
            <v>3.72</v>
          </cell>
          <cell r="M40">
            <v>3.72</v>
          </cell>
          <cell r="N40">
            <v>456.51514969634218</v>
          </cell>
          <cell r="O40">
            <v>0.63069047619047658</v>
          </cell>
          <cell r="P40">
            <v>460.67161144024442</v>
          </cell>
          <cell r="Q40">
            <v>0.4</v>
          </cell>
          <cell r="R40">
            <v>1.65</v>
          </cell>
          <cell r="S40">
            <v>3.59</v>
          </cell>
          <cell r="U40">
            <v>0</v>
          </cell>
          <cell r="V40">
            <v>0.68799999999999994</v>
          </cell>
          <cell r="X40">
            <v>0</v>
          </cell>
          <cell r="Y40">
            <v>0</v>
          </cell>
          <cell r="AA40">
            <v>0</v>
          </cell>
          <cell r="AB40">
            <v>0</v>
          </cell>
          <cell r="AC40">
            <v>0.58479999999999999</v>
          </cell>
          <cell r="AD40">
            <v>2.0994319999999997</v>
          </cell>
          <cell r="AE40">
            <v>7.356876637912686</v>
          </cell>
          <cell r="AF40">
            <v>7.356876637912686</v>
          </cell>
          <cell r="AG40">
            <v>7.715876637912686</v>
          </cell>
          <cell r="AH40">
            <v>468.38748807815711</v>
          </cell>
          <cell r="AI40">
            <v>10.5</v>
          </cell>
          <cell r="AJ40">
            <v>3.9</v>
          </cell>
          <cell r="AK40">
            <v>18</v>
          </cell>
          <cell r="AL40">
            <v>0.45</v>
          </cell>
          <cell r="AM40">
            <v>1.4E-2</v>
          </cell>
          <cell r="AN40">
            <v>0.36916197538375856</v>
          </cell>
          <cell r="AO40">
            <v>0.43264160156249998</v>
          </cell>
          <cell r="AP40">
            <v>0.82035994529724121</v>
          </cell>
          <cell r="AQ40">
            <v>3.3544458814498141</v>
          </cell>
          <cell r="AR40">
            <v>1.6832257133070738</v>
          </cell>
          <cell r="AS40">
            <v>4.2789947210838051</v>
          </cell>
          <cell r="AT40">
            <v>0.57351208825563815</v>
          </cell>
          <cell r="AU40">
            <v>0.94267406363939665</v>
          </cell>
          <cell r="AV40">
            <v>3.2928974947677059</v>
          </cell>
          <cell r="AW40">
            <v>523.71271804093942</v>
          </cell>
          <cell r="AX40">
            <v>0.89435958292222062</v>
          </cell>
          <cell r="AY40">
            <v>193.63390509092622</v>
          </cell>
          <cell r="AZ40" t="str">
            <v>25°14'20''</v>
          </cell>
          <cell r="BA40">
            <v>5.9555090167450695</v>
          </cell>
          <cell r="BB40">
            <v>1E-3</v>
          </cell>
          <cell r="BC40">
            <v>1.7000000000000001E-2</v>
          </cell>
          <cell r="BD40">
            <v>0.246</v>
          </cell>
          <cell r="BE40">
            <v>0.26400000000000001</v>
          </cell>
          <cell r="BF40">
            <v>0.26300000000000001</v>
          </cell>
          <cell r="BG40">
            <v>1.0999290796571159</v>
          </cell>
          <cell r="BH40">
            <v>2.6666666666666665</v>
          </cell>
          <cell r="BI40">
            <v>1.2</v>
          </cell>
          <cell r="BJ40">
            <v>0</v>
          </cell>
          <cell r="BK40">
            <v>0</v>
          </cell>
          <cell r="BL40">
            <v>0</v>
          </cell>
          <cell r="BM40">
            <v>1.6258330812559965</v>
          </cell>
          <cell r="BN40">
            <v>1.29</v>
          </cell>
          <cell r="BO40">
            <v>708.01299999999992</v>
          </cell>
          <cell r="BP40">
            <v>707.60299999999995</v>
          </cell>
          <cell r="BQ40">
            <v>708.46299999999997</v>
          </cell>
          <cell r="BR40">
            <v>708.053</v>
          </cell>
          <cell r="BS40">
            <v>710.80300000000011</v>
          </cell>
          <cell r="BT40">
            <v>710.13300000000004</v>
          </cell>
          <cell r="BU40">
            <v>1.0399999999999636</v>
          </cell>
          <cell r="BV40">
            <v>2.3400000000001455</v>
          </cell>
          <cell r="BW40">
            <v>2.0800000000000409</v>
          </cell>
          <cell r="BX40">
            <v>2.7900000000001457</v>
          </cell>
          <cell r="BY40">
            <v>450</v>
          </cell>
          <cell r="BZ40">
            <v>0.96250000000000002</v>
          </cell>
          <cell r="CA40">
            <v>0.5625</v>
          </cell>
          <cell r="CB40">
            <v>2.2100000000000932</v>
          </cell>
          <cell r="CC40">
            <v>1.8026392431693148</v>
          </cell>
          <cell r="CD40">
            <v>3506.9501488713786</v>
          </cell>
          <cell r="CE40">
            <v>5.2074181051889878E-2</v>
          </cell>
          <cell r="CF40">
            <v>429.61199367809149</v>
          </cell>
          <cell r="CG40">
            <v>3936.5621425494701</v>
          </cell>
          <cell r="CH40">
            <v>1.5</v>
          </cell>
          <cell r="CI40">
            <v>3262</v>
          </cell>
          <cell r="CJ40">
            <v>1.8101910526744958</v>
          </cell>
          <cell r="CK40">
            <v>1.9</v>
          </cell>
          <cell r="CL40">
            <v>1</v>
          </cell>
          <cell r="CM40">
            <v>2</v>
          </cell>
        </row>
        <row r="41">
          <cell r="A41">
            <v>30</v>
          </cell>
          <cell r="C41">
            <v>0</v>
          </cell>
          <cell r="F41">
            <v>0</v>
          </cell>
          <cell r="G41">
            <v>0</v>
          </cell>
          <cell r="J41">
            <v>0</v>
          </cell>
          <cell r="K41">
            <v>0</v>
          </cell>
          <cell r="L41">
            <v>0</v>
          </cell>
          <cell r="M41">
            <v>0</v>
          </cell>
          <cell r="N41">
            <v>0</v>
          </cell>
          <cell r="O41">
            <v>0</v>
          </cell>
          <cell r="P41">
            <v>0</v>
          </cell>
          <cell r="S41">
            <v>0</v>
          </cell>
          <cell r="U41">
            <v>0</v>
          </cell>
          <cell r="X41">
            <v>0</v>
          </cell>
          <cell r="Y41">
            <v>0</v>
          </cell>
          <cell r="AA41">
            <v>0</v>
          </cell>
          <cell r="AB41">
            <v>0</v>
          </cell>
          <cell r="AC41">
            <v>0</v>
          </cell>
          <cell r="AD41">
            <v>0</v>
          </cell>
          <cell r="AE41">
            <v>0</v>
          </cell>
          <cell r="AF41">
            <v>0</v>
          </cell>
          <cell r="AG41">
            <v>0</v>
          </cell>
          <cell r="AH41">
            <v>0</v>
          </cell>
          <cell r="AI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707.60299999999995</v>
          </cell>
          <cell r="BP41">
            <v>0</v>
          </cell>
          <cell r="BQ41">
            <v>707.60299999999995</v>
          </cell>
          <cell r="BR41">
            <v>0</v>
          </cell>
          <cell r="BS41">
            <v>0</v>
          </cell>
          <cell r="BT41">
            <v>0</v>
          </cell>
          <cell r="BU41">
            <v>0</v>
          </cell>
          <cell r="BV41">
            <v>0</v>
          </cell>
          <cell r="BW41">
            <v>0</v>
          </cell>
          <cell r="BX41">
            <v>0</v>
          </cell>
          <cell r="BY41">
            <v>0</v>
          </cell>
          <cell r="BZ41">
            <v>0.4</v>
          </cell>
          <cell r="CA41">
            <v>0</v>
          </cell>
          <cell r="CB41">
            <v>0</v>
          </cell>
          <cell r="CC41">
            <v>0</v>
          </cell>
          <cell r="CD41">
            <v>0</v>
          </cell>
          <cell r="CE41" t="e">
            <v>#VALUE!</v>
          </cell>
          <cell r="CF41" t="e">
            <v>#VALUE!</v>
          </cell>
          <cell r="CG41" t="e">
            <v>#VALUE!</v>
          </cell>
          <cell r="CH41">
            <v>1.5</v>
          </cell>
          <cell r="CI41" t="e">
            <v>#VALUE!</v>
          </cell>
          <cell r="CJ41" t="e">
            <v>#VALUE!</v>
          </cell>
          <cell r="CK41" t="e">
            <v>#VALUE!</v>
          </cell>
          <cell r="CL41">
            <v>2</v>
          </cell>
          <cell r="CM41">
            <v>2</v>
          </cell>
        </row>
        <row r="42">
          <cell r="A42">
            <v>31</v>
          </cell>
          <cell r="B42" t="str">
            <v>C17</v>
          </cell>
          <cell r="C42" t="str">
            <v>C63</v>
          </cell>
          <cell r="D42">
            <v>0.09</v>
          </cell>
          <cell r="F42">
            <v>0.44</v>
          </cell>
          <cell r="G42">
            <v>5</v>
          </cell>
          <cell r="J42">
            <v>0</v>
          </cell>
          <cell r="K42">
            <v>0</v>
          </cell>
          <cell r="L42">
            <v>4.6541116427098697</v>
          </cell>
          <cell r="M42">
            <v>4.6541116427098697</v>
          </cell>
          <cell r="N42">
            <v>437.8905648792479</v>
          </cell>
          <cell r="O42">
            <v>0.6266236233907243</v>
          </cell>
          <cell r="P42">
            <v>120.73273186182797</v>
          </cell>
          <cell r="Q42">
            <v>0.09</v>
          </cell>
          <cell r="S42">
            <v>12.92</v>
          </cell>
          <cell r="U42">
            <v>0</v>
          </cell>
          <cell r="V42">
            <v>0.68799999999999994</v>
          </cell>
          <cell r="X42">
            <v>0</v>
          </cell>
          <cell r="Y42">
            <v>0</v>
          </cell>
          <cell r="AA42">
            <v>0</v>
          </cell>
          <cell r="AB42">
            <v>0</v>
          </cell>
          <cell r="AC42">
            <v>0.58479999999999999</v>
          </cell>
          <cell r="AD42">
            <v>7.5556159999999997</v>
          </cell>
          <cell r="AE42">
            <v>24.104294214297553</v>
          </cell>
          <cell r="AF42">
            <v>24.104294214297553</v>
          </cell>
          <cell r="AG42">
            <v>25.396294214297555</v>
          </cell>
          <cell r="AH42">
            <v>146.12902607612551</v>
          </cell>
          <cell r="AI42">
            <v>61.17</v>
          </cell>
          <cell r="AJ42">
            <v>0.38</v>
          </cell>
          <cell r="AK42">
            <v>18</v>
          </cell>
          <cell r="AL42">
            <v>0.45</v>
          </cell>
          <cell r="AM42">
            <v>1.4E-2</v>
          </cell>
          <cell r="AN42">
            <v>0.36901016235351564</v>
          </cell>
          <cell r="AO42">
            <v>0.26806640625</v>
          </cell>
          <cell r="AP42">
            <v>0.8200225830078125</v>
          </cell>
          <cell r="AQ42">
            <v>1.0469238242441505</v>
          </cell>
          <cell r="AR42">
            <v>0.52562657530616341</v>
          </cell>
          <cell r="AS42">
            <v>0.41680087223403262</v>
          </cell>
          <cell r="AT42">
            <v>5.5863888571355602E-2</v>
          </cell>
          <cell r="AU42">
            <v>0.42487405092487124</v>
          </cell>
          <cell r="AV42">
            <v>1.0278688540258512</v>
          </cell>
          <cell r="AW42">
            <v>163.47547780848203</v>
          </cell>
          <cell r="AX42">
            <v>0.89388957925127732</v>
          </cell>
          <cell r="AY42">
            <v>210.18024341199273</v>
          </cell>
          <cell r="AZ42" t="b">
            <v>0</v>
          </cell>
          <cell r="BA42">
            <v>0</v>
          </cell>
          <cell r="BB42">
            <v>1E-3</v>
          </cell>
          <cell r="BC42">
            <v>0</v>
          </cell>
          <cell r="BD42">
            <v>0</v>
          </cell>
          <cell r="BE42">
            <v>1E-3</v>
          </cell>
          <cell r="BF42">
            <v>0</v>
          </cell>
          <cell r="BG42">
            <v>0.34315939100466131</v>
          </cell>
          <cell r="BH42">
            <v>2.6666666666666665</v>
          </cell>
          <cell r="BI42">
            <v>1.2</v>
          </cell>
          <cell r="BJ42">
            <v>4.2089160445659177E-2</v>
          </cell>
          <cell r="BK42">
            <v>0.31015556669565919</v>
          </cell>
          <cell r="BL42">
            <v>1.5244101460617601E-2</v>
          </cell>
          <cell r="BM42">
            <v>0.39047960178753216</v>
          </cell>
          <cell r="BN42">
            <v>0</v>
          </cell>
          <cell r="BO42">
            <v>681.38300000000027</v>
          </cell>
          <cell r="BP42">
            <v>681.15300000000025</v>
          </cell>
          <cell r="BQ42">
            <v>681.83300000000031</v>
          </cell>
          <cell r="BR42">
            <v>681.60300000000029</v>
          </cell>
          <cell r="BS42">
            <v>683.44299999999998</v>
          </cell>
          <cell r="BT42">
            <v>684.70299999999997</v>
          </cell>
          <cell r="BU42" t="b">
            <v>0</v>
          </cell>
          <cell r="BV42">
            <v>1.6099999999996726</v>
          </cell>
          <cell r="BW42">
            <v>3.0999999999996817</v>
          </cell>
          <cell r="BX42">
            <v>2.0599999999996728</v>
          </cell>
          <cell r="BY42">
            <v>450</v>
          </cell>
          <cell r="BZ42">
            <v>0.96250000000000002</v>
          </cell>
          <cell r="CA42">
            <v>0.5625</v>
          </cell>
          <cell r="CB42">
            <v>2.3549999999996771</v>
          </cell>
          <cell r="CC42">
            <v>1.8920540629510763</v>
          </cell>
          <cell r="CD42">
            <v>3680.9024894371182</v>
          </cell>
          <cell r="CE42">
            <v>4.6150322958460999E-2</v>
          </cell>
          <cell r="CF42">
            <v>380.74016440730321</v>
          </cell>
          <cell r="CG42">
            <v>4061.6426538444216</v>
          </cell>
          <cell r="CH42">
            <v>1.5</v>
          </cell>
          <cell r="CI42">
            <v>4487</v>
          </cell>
          <cell r="CJ42">
            <v>1.3578034278508206</v>
          </cell>
          <cell r="CK42">
            <v>1.5</v>
          </cell>
          <cell r="CL42">
            <v>2</v>
          </cell>
          <cell r="CM42">
            <v>2</v>
          </cell>
        </row>
        <row r="43">
          <cell r="A43">
            <v>32</v>
          </cell>
          <cell r="B43" t="str">
            <v>C63</v>
          </cell>
          <cell r="C43" t="str">
            <v>C18</v>
          </cell>
          <cell r="F43">
            <v>0.44</v>
          </cell>
          <cell r="G43">
            <v>5</v>
          </cell>
          <cell r="J43">
            <v>0</v>
          </cell>
          <cell r="K43">
            <v>0</v>
          </cell>
          <cell r="L43">
            <v>4.6541116427098697</v>
          </cell>
          <cell r="M43">
            <v>4.6541116427098697</v>
          </cell>
          <cell r="N43">
            <v>437.8905648792479</v>
          </cell>
          <cell r="O43">
            <v>0.62915394402035474</v>
          </cell>
          <cell r="P43">
            <v>120.73273186182797</v>
          </cell>
          <cell r="S43">
            <v>12.92</v>
          </cell>
          <cell r="U43">
            <v>0</v>
          </cell>
          <cell r="X43">
            <v>0</v>
          </cell>
          <cell r="Y43">
            <v>0</v>
          </cell>
          <cell r="AA43">
            <v>0</v>
          </cell>
          <cell r="AB43">
            <v>0</v>
          </cell>
          <cell r="AC43">
            <v>0</v>
          </cell>
          <cell r="AD43">
            <v>7.5556159999999997</v>
          </cell>
          <cell r="AE43">
            <v>24.104294214297553</v>
          </cell>
          <cell r="AF43">
            <v>24.104294214297553</v>
          </cell>
          <cell r="AG43">
            <v>25.396294214297555</v>
          </cell>
          <cell r="AH43">
            <v>146.12902607612551</v>
          </cell>
          <cell r="AI43">
            <v>3.93</v>
          </cell>
          <cell r="AJ43">
            <v>0.38</v>
          </cell>
          <cell r="AK43">
            <v>18</v>
          </cell>
          <cell r="AL43">
            <v>0.45</v>
          </cell>
          <cell r="AM43">
            <v>1.4E-2</v>
          </cell>
          <cell r="AN43">
            <v>0.36901016235351564</v>
          </cell>
          <cell r="AO43">
            <v>0.26806640625</v>
          </cell>
          <cell r="AP43">
            <v>0.8200225830078125</v>
          </cell>
          <cell r="AQ43">
            <v>1.0469238242441505</v>
          </cell>
          <cell r="AR43">
            <v>0.52562657530616341</v>
          </cell>
          <cell r="AS43">
            <v>0.41680087223403262</v>
          </cell>
          <cell r="AT43">
            <v>5.5863888571355602E-2</v>
          </cell>
          <cell r="AU43">
            <v>0.42487405092487124</v>
          </cell>
          <cell r="AV43">
            <v>1.0278688540258512</v>
          </cell>
          <cell r="AW43">
            <v>163.47547780848203</v>
          </cell>
          <cell r="AX43">
            <v>0.89388957925127732</v>
          </cell>
          <cell r="AY43">
            <v>176.46914278751129</v>
          </cell>
          <cell r="AZ43" t="str">
            <v>33°42'40''</v>
          </cell>
          <cell r="BA43">
            <v>4.4007882766342536</v>
          </cell>
          <cell r="BB43">
            <v>0</v>
          </cell>
          <cell r="BC43">
            <v>0</v>
          </cell>
          <cell r="BD43">
            <v>0</v>
          </cell>
          <cell r="BE43">
            <v>0</v>
          </cell>
          <cell r="BF43">
            <v>0</v>
          </cell>
          <cell r="BG43">
            <v>0.34315939100466131</v>
          </cell>
          <cell r="BH43">
            <v>2.6666666666666665</v>
          </cell>
          <cell r="BI43">
            <v>1.2</v>
          </cell>
          <cell r="BJ43">
            <v>4.2089160445659177E-2</v>
          </cell>
          <cell r="BK43">
            <v>0.31015556669565919</v>
          </cell>
          <cell r="BL43">
            <v>1.5244101460617601E-2</v>
          </cell>
          <cell r="BM43">
            <v>0.39047960178753216</v>
          </cell>
          <cell r="BN43">
            <v>0.02</v>
          </cell>
          <cell r="BO43">
            <v>681.13300000000027</v>
          </cell>
          <cell r="BP43">
            <v>681.12300000000027</v>
          </cell>
          <cell r="BQ43">
            <v>681.58300000000031</v>
          </cell>
          <cell r="BR43">
            <v>681.57300000000032</v>
          </cell>
          <cell r="BS43">
            <v>684.70299999999997</v>
          </cell>
          <cell r="BT43">
            <v>684.57300000000009</v>
          </cell>
          <cell r="BU43">
            <v>0</v>
          </cell>
          <cell r="BV43">
            <v>3.1199999999996635</v>
          </cell>
          <cell r="BW43">
            <v>2.9999999999997726</v>
          </cell>
          <cell r="BX43">
            <v>3.5699999999996637</v>
          </cell>
          <cell r="BY43">
            <v>450</v>
          </cell>
          <cell r="BZ43">
            <v>0.96250000000000002</v>
          </cell>
          <cell r="CA43">
            <v>0.5625</v>
          </cell>
          <cell r="CB43">
            <v>3.0599999999997181</v>
          </cell>
          <cell r="CC43">
            <v>2.2869584185782901</v>
          </cell>
          <cell r="CD43">
            <v>4449.1704021681926</v>
          </cell>
          <cell r="CE43">
            <v>2.786784652648655E-2</v>
          </cell>
          <cell r="CF43">
            <v>229.90973384351403</v>
          </cell>
          <cell r="CG43">
            <v>4679.0801360117066</v>
          </cell>
          <cell r="CH43">
            <v>1.5</v>
          </cell>
          <cell r="CI43">
            <v>4487</v>
          </cell>
          <cell r="CJ43">
            <v>1.5642122139553285</v>
          </cell>
          <cell r="CK43">
            <v>1.9</v>
          </cell>
          <cell r="CL43">
            <v>2</v>
          </cell>
          <cell r="CM43">
            <v>2</v>
          </cell>
        </row>
        <row r="44">
          <cell r="A44">
            <v>33</v>
          </cell>
          <cell r="F44">
            <v>0</v>
          </cell>
          <cell r="G44">
            <v>0</v>
          </cell>
          <cell r="J44">
            <v>0</v>
          </cell>
          <cell r="K44">
            <v>0</v>
          </cell>
          <cell r="L44">
            <v>0</v>
          </cell>
          <cell r="M44">
            <v>0</v>
          </cell>
          <cell r="N44">
            <v>0</v>
          </cell>
          <cell r="O44">
            <v>0</v>
          </cell>
          <cell r="P44">
            <v>0</v>
          </cell>
          <cell r="S44">
            <v>0</v>
          </cell>
          <cell r="U44">
            <v>0</v>
          </cell>
          <cell r="X44">
            <v>0</v>
          </cell>
          <cell r="Y44">
            <v>0</v>
          </cell>
          <cell r="AA44">
            <v>0</v>
          </cell>
          <cell r="AB44">
            <v>0</v>
          </cell>
          <cell r="AC44">
            <v>0</v>
          </cell>
          <cell r="AD44">
            <v>0</v>
          </cell>
          <cell r="AE44">
            <v>0</v>
          </cell>
          <cell r="AF44">
            <v>0</v>
          </cell>
          <cell r="AG44">
            <v>0</v>
          </cell>
          <cell r="AH44">
            <v>0</v>
          </cell>
          <cell r="AI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681.12300000000027</v>
          </cell>
          <cell r="BP44">
            <v>0</v>
          </cell>
          <cell r="BQ44">
            <v>681.12300000000027</v>
          </cell>
          <cell r="BR44">
            <v>0</v>
          </cell>
          <cell r="BS44">
            <v>0</v>
          </cell>
          <cell r="BT44">
            <v>0</v>
          </cell>
          <cell r="BU44">
            <v>0</v>
          </cell>
          <cell r="BV44">
            <v>0</v>
          </cell>
          <cell r="BW44">
            <v>0</v>
          </cell>
          <cell r="BX44">
            <v>0</v>
          </cell>
          <cell r="BY44">
            <v>0</v>
          </cell>
          <cell r="BZ44">
            <v>0.4</v>
          </cell>
          <cell r="CA44">
            <v>0</v>
          </cell>
          <cell r="CB44">
            <v>0</v>
          </cell>
          <cell r="CC44">
            <v>0</v>
          </cell>
          <cell r="CD44">
            <v>0</v>
          </cell>
          <cell r="CE44" t="e">
            <v>#VALUE!</v>
          </cell>
          <cell r="CF44" t="e">
            <v>#VALUE!</v>
          </cell>
          <cell r="CG44" t="e">
            <v>#VALUE!</v>
          </cell>
          <cell r="CH44">
            <v>1.5</v>
          </cell>
          <cell r="CI44" t="e">
            <v>#VALUE!</v>
          </cell>
          <cell r="CJ44" t="e">
            <v>#VALUE!</v>
          </cell>
          <cell r="CK44" t="e">
            <v>#VALUE!</v>
          </cell>
          <cell r="CL44">
            <v>2</v>
          </cell>
          <cell r="CM44">
            <v>2</v>
          </cell>
        </row>
        <row r="45">
          <cell r="A45">
            <v>34</v>
          </cell>
          <cell r="F45">
            <v>0</v>
          </cell>
          <cell r="G45">
            <v>0</v>
          </cell>
          <cell r="J45">
            <v>0</v>
          </cell>
          <cell r="K45">
            <v>0</v>
          </cell>
          <cell r="L45">
            <v>0</v>
          </cell>
          <cell r="M45">
            <v>0</v>
          </cell>
          <cell r="N45">
            <v>0</v>
          </cell>
          <cell r="O45">
            <v>0</v>
          </cell>
          <cell r="P45">
            <v>0</v>
          </cell>
          <cell r="S45">
            <v>0</v>
          </cell>
          <cell r="U45">
            <v>0</v>
          </cell>
          <cell r="X45">
            <v>0</v>
          </cell>
          <cell r="Y45">
            <v>0</v>
          </cell>
          <cell r="AA45">
            <v>0</v>
          </cell>
          <cell r="AB45">
            <v>0</v>
          </cell>
          <cell r="AC45">
            <v>0</v>
          </cell>
          <cell r="AD45">
            <v>0</v>
          </cell>
          <cell r="AE45">
            <v>0</v>
          </cell>
          <cell r="AF45">
            <v>0</v>
          </cell>
          <cell r="AG45">
            <v>0</v>
          </cell>
          <cell r="AH45">
            <v>0</v>
          </cell>
          <cell r="AI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4</v>
          </cell>
          <cell r="CA45">
            <v>0</v>
          </cell>
          <cell r="CB45">
            <v>0</v>
          </cell>
          <cell r="CC45">
            <v>0</v>
          </cell>
          <cell r="CD45">
            <v>0</v>
          </cell>
          <cell r="CE45" t="e">
            <v>#VALUE!</v>
          </cell>
          <cell r="CF45" t="e">
            <v>#VALUE!</v>
          </cell>
          <cell r="CG45" t="e">
            <v>#VALUE!</v>
          </cell>
          <cell r="CH45">
            <v>1.5</v>
          </cell>
          <cell r="CI45" t="e">
            <v>#VALUE!</v>
          </cell>
          <cell r="CJ45" t="e">
            <v>#VALUE!</v>
          </cell>
          <cell r="CK45" t="e">
            <v>#VALUE!</v>
          </cell>
          <cell r="CL45">
            <v>2</v>
          </cell>
          <cell r="CM45">
            <v>2</v>
          </cell>
        </row>
        <row r="46">
          <cell r="A46">
            <v>35</v>
          </cell>
          <cell r="F46">
            <v>0</v>
          </cell>
          <cell r="G46">
            <v>0</v>
          </cell>
          <cell r="J46">
            <v>0</v>
          </cell>
          <cell r="K46">
            <v>0</v>
          </cell>
          <cell r="L46">
            <v>0</v>
          </cell>
          <cell r="M46">
            <v>0</v>
          </cell>
          <cell r="N46">
            <v>0</v>
          </cell>
          <cell r="O46">
            <v>0</v>
          </cell>
          <cell r="P46">
            <v>0</v>
          </cell>
          <cell r="S46">
            <v>0</v>
          </cell>
          <cell r="U46">
            <v>0</v>
          </cell>
          <cell r="X46">
            <v>0</v>
          </cell>
          <cell r="Y46">
            <v>0</v>
          </cell>
          <cell r="AA46">
            <v>0</v>
          </cell>
          <cell r="AB46">
            <v>0</v>
          </cell>
          <cell r="AC46">
            <v>0</v>
          </cell>
          <cell r="AD46">
            <v>0</v>
          </cell>
          <cell r="AE46">
            <v>0</v>
          </cell>
          <cell r="AF46">
            <v>0</v>
          </cell>
          <cell r="AG46">
            <v>0</v>
          </cell>
          <cell r="AH46">
            <v>0</v>
          </cell>
          <cell r="AI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4</v>
          </cell>
          <cell r="CA46">
            <v>0</v>
          </cell>
          <cell r="CB46">
            <v>0</v>
          </cell>
          <cell r="CC46">
            <v>0</v>
          </cell>
          <cell r="CD46">
            <v>0</v>
          </cell>
          <cell r="CE46" t="e">
            <v>#VALUE!</v>
          </cell>
          <cell r="CF46" t="e">
            <v>#VALUE!</v>
          </cell>
          <cell r="CG46" t="e">
            <v>#VALUE!</v>
          </cell>
          <cell r="CH46">
            <v>1.3</v>
          </cell>
          <cell r="CI46" t="e">
            <v>#VALUE!</v>
          </cell>
          <cell r="CJ46" t="e">
            <v>#VALUE!</v>
          </cell>
          <cell r="CK46" t="e">
            <v>#VALUE!</v>
          </cell>
          <cell r="CL46">
            <v>1</v>
          </cell>
          <cell r="CM46">
            <v>4</v>
          </cell>
        </row>
        <row r="47">
          <cell r="A47">
            <v>36</v>
          </cell>
          <cell r="F47">
            <v>0</v>
          </cell>
          <cell r="G47">
            <v>0</v>
          </cell>
          <cell r="J47">
            <v>0</v>
          </cell>
          <cell r="L47">
            <v>0</v>
          </cell>
          <cell r="M47">
            <v>0</v>
          </cell>
          <cell r="N47">
            <v>0</v>
          </cell>
          <cell r="O47">
            <v>0</v>
          </cell>
          <cell r="P47">
            <v>0</v>
          </cell>
          <cell r="S47">
            <v>0</v>
          </cell>
          <cell r="U47">
            <v>0</v>
          </cell>
          <cell r="X47">
            <v>0</v>
          </cell>
          <cell r="Y47">
            <v>0</v>
          </cell>
          <cell r="AA47">
            <v>0</v>
          </cell>
          <cell r="AB47">
            <v>0</v>
          </cell>
          <cell r="AC47">
            <v>0</v>
          </cell>
          <cell r="AD47">
            <v>0</v>
          </cell>
          <cell r="AE47">
            <v>0</v>
          </cell>
          <cell r="AF47">
            <v>0</v>
          </cell>
          <cell r="AG47">
            <v>0</v>
          </cell>
          <cell r="AH47">
            <v>0</v>
          </cell>
          <cell r="AI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4</v>
          </cell>
          <cell r="CA47">
            <v>0</v>
          </cell>
          <cell r="CB47">
            <v>0</v>
          </cell>
          <cell r="CC47">
            <v>0</v>
          </cell>
          <cell r="CD47">
            <v>0</v>
          </cell>
          <cell r="CE47" t="e">
            <v>#VALUE!</v>
          </cell>
          <cell r="CF47" t="e">
            <v>#VALUE!</v>
          </cell>
          <cell r="CG47" t="e">
            <v>#VALUE!</v>
          </cell>
          <cell r="CH47">
            <v>1.5</v>
          </cell>
          <cell r="CI47" t="e">
            <v>#VALUE!</v>
          </cell>
          <cell r="CJ47" t="e">
            <v>#VALUE!</v>
          </cell>
          <cell r="CK47" t="e">
            <v>#VALUE!</v>
          </cell>
          <cell r="CL47">
            <v>1</v>
          </cell>
          <cell r="CM47">
            <v>2</v>
          </cell>
        </row>
        <row r="48">
          <cell r="A48">
            <v>37</v>
          </cell>
          <cell r="B48">
            <v>0</v>
          </cell>
          <cell r="C48">
            <v>0</v>
          </cell>
          <cell r="D48" t="b">
            <v>1</v>
          </cell>
          <cell r="E48">
            <v>0</v>
          </cell>
          <cell r="F48">
            <v>0</v>
          </cell>
          <cell r="G48">
            <v>0</v>
          </cell>
          <cell r="H48" t="b">
            <v>0</v>
          </cell>
          <cell r="I48">
            <v>0</v>
          </cell>
          <cell r="J48">
            <v>0</v>
          </cell>
          <cell r="K48">
            <v>0</v>
          </cell>
          <cell r="L48">
            <v>0</v>
          </cell>
          <cell r="M48">
            <v>0</v>
          </cell>
          <cell r="N48">
            <v>0</v>
          </cell>
          <cell r="O48">
            <v>0</v>
          </cell>
          <cell r="P48">
            <v>0</v>
          </cell>
          <cell r="Q48">
            <v>0</v>
          </cell>
          <cell r="R48" t="b">
            <v>1</v>
          </cell>
          <cell r="S48">
            <v>0</v>
          </cell>
          <cell r="T48">
            <v>0</v>
          </cell>
          <cell r="U48">
            <v>0</v>
          </cell>
          <cell r="V48">
            <v>0</v>
          </cell>
          <cell r="W48">
            <v>0</v>
          </cell>
          <cell r="X48">
            <v>0</v>
          </cell>
          <cell r="Y48">
            <v>0</v>
          </cell>
          <cell r="Z48" t="b">
            <v>1</v>
          </cell>
          <cell r="AA48">
            <v>0</v>
          </cell>
          <cell r="AB48">
            <v>0</v>
          </cell>
          <cell r="AC48">
            <v>0</v>
          </cell>
          <cell r="AD48">
            <v>0</v>
          </cell>
          <cell r="AE48">
            <v>0</v>
          </cell>
          <cell r="AF48">
            <v>0</v>
          </cell>
          <cell r="AG48">
            <v>0</v>
          </cell>
          <cell r="AH48">
            <v>0</v>
          </cell>
          <cell r="AI48">
            <v>0</v>
          </cell>
          <cell r="AJ48">
            <v>4.170511198008438E-67</v>
          </cell>
          <cell r="AK48" t="str">
            <v>M. DE O. PREPARACIÓN MEZCLAS</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4</v>
          </cell>
          <cell r="CA48">
            <v>0</v>
          </cell>
          <cell r="CB48">
            <v>0</v>
          </cell>
          <cell r="CC48">
            <v>0</v>
          </cell>
          <cell r="CD48">
            <v>0</v>
          </cell>
          <cell r="CE48" t="e">
            <v>#VALUE!</v>
          </cell>
          <cell r="CF48" t="e">
            <v>#VALUE!</v>
          </cell>
          <cell r="CG48" t="e">
            <v>#VALUE!</v>
          </cell>
          <cell r="CH48">
            <v>1.3</v>
          </cell>
          <cell r="CI48" t="e">
            <v>#VALUE!</v>
          </cell>
          <cell r="CJ48" t="e">
            <v>#VALUE!</v>
          </cell>
          <cell r="CK48" t="e">
            <v>#VALUE!</v>
          </cell>
          <cell r="CL48">
            <v>1</v>
          </cell>
          <cell r="CM48">
            <v>4</v>
          </cell>
        </row>
        <row r="49">
          <cell r="A49">
            <v>38</v>
          </cell>
          <cell r="F49">
            <v>0</v>
          </cell>
          <cell r="G49">
            <v>0</v>
          </cell>
          <cell r="J49">
            <v>0</v>
          </cell>
          <cell r="L49">
            <v>0</v>
          </cell>
          <cell r="M49">
            <v>0</v>
          </cell>
          <cell r="N49">
            <v>0</v>
          </cell>
          <cell r="O49">
            <v>0</v>
          </cell>
          <cell r="P49">
            <v>0</v>
          </cell>
          <cell r="S49">
            <v>0</v>
          </cell>
          <cell r="U49">
            <v>0</v>
          </cell>
          <cell r="X49">
            <v>0</v>
          </cell>
          <cell r="Y49">
            <v>0</v>
          </cell>
          <cell r="AA49">
            <v>0</v>
          </cell>
          <cell r="AB49">
            <v>0</v>
          </cell>
          <cell r="AC49">
            <v>0</v>
          </cell>
          <cell r="AD49">
            <v>0</v>
          </cell>
          <cell r="AE49">
            <v>0</v>
          </cell>
          <cell r="AF49">
            <v>0</v>
          </cell>
          <cell r="AG49">
            <v>0</v>
          </cell>
          <cell r="AH49">
            <v>0</v>
          </cell>
          <cell r="AI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4</v>
          </cell>
          <cell r="CA49">
            <v>0</v>
          </cell>
          <cell r="CB49">
            <v>0</v>
          </cell>
          <cell r="CC49">
            <v>0</v>
          </cell>
          <cell r="CD49">
            <v>0</v>
          </cell>
          <cell r="CE49" t="e">
            <v>#VALUE!</v>
          </cell>
          <cell r="CF49" t="e">
            <v>#VALUE!</v>
          </cell>
          <cell r="CG49" t="e">
            <v>#VALUE!</v>
          </cell>
          <cell r="CH49">
            <v>1.3</v>
          </cell>
          <cell r="CI49" t="e">
            <v>#VALUE!</v>
          </cell>
          <cell r="CJ49" t="e">
            <v>#VALUE!</v>
          </cell>
          <cell r="CK49" t="e">
            <v>#VALUE!</v>
          </cell>
          <cell r="CL49">
            <v>1</v>
          </cell>
          <cell r="CM49">
            <v>4</v>
          </cell>
        </row>
        <row r="50">
          <cell r="A50">
            <v>39</v>
          </cell>
          <cell r="F50">
            <v>0</v>
          </cell>
          <cell r="G50">
            <v>0</v>
          </cell>
          <cell r="J50">
            <v>0</v>
          </cell>
          <cell r="L50">
            <v>0</v>
          </cell>
          <cell r="M50">
            <v>0</v>
          </cell>
          <cell r="N50">
            <v>0</v>
          </cell>
          <cell r="O50">
            <v>0</v>
          </cell>
          <cell r="P50">
            <v>0</v>
          </cell>
          <cell r="S50">
            <v>0</v>
          </cell>
          <cell r="U50">
            <v>0</v>
          </cell>
          <cell r="X50">
            <v>0</v>
          </cell>
          <cell r="Y50">
            <v>0</v>
          </cell>
          <cell r="AA50">
            <v>0</v>
          </cell>
          <cell r="AB50">
            <v>0</v>
          </cell>
          <cell r="AC50">
            <v>0</v>
          </cell>
          <cell r="AD50">
            <v>0</v>
          </cell>
          <cell r="AE50">
            <v>0</v>
          </cell>
          <cell r="AF50">
            <v>0</v>
          </cell>
          <cell r="AG50">
            <v>0</v>
          </cell>
          <cell r="AH50">
            <v>0</v>
          </cell>
          <cell r="AI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4</v>
          </cell>
          <cell r="CA50">
            <v>0</v>
          </cell>
          <cell r="CB50">
            <v>0</v>
          </cell>
          <cell r="CC50">
            <v>0</v>
          </cell>
          <cell r="CD50">
            <v>0</v>
          </cell>
          <cell r="CE50" t="e">
            <v>#VALUE!</v>
          </cell>
          <cell r="CF50" t="e">
            <v>#VALUE!</v>
          </cell>
          <cell r="CG50" t="e">
            <v>#VALUE!</v>
          </cell>
          <cell r="CH50">
            <v>1.5</v>
          </cell>
          <cell r="CI50" t="e">
            <v>#VALUE!</v>
          </cell>
          <cell r="CJ50" t="e">
            <v>#VALUE!</v>
          </cell>
          <cell r="CK50" t="e">
            <v>#VALUE!</v>
          </cell>
          <cell r="CL50">
            <v>2</v>
          </cell>
          <cell r="CM50">
            <v>2</v>
          </cell>
        </row>
        <row r="51">
          <cell r="A51">
            <v>40</v>
          </cell>
          <cell r="F51">
            <v>0</v>
          </cell>
          <cell r="G51">
            <v>0</v>
          </cell>
          <cell r="J51">
            <v>0</v>
          </cell>
          <cell r="L51">
            <v>0</v>
          </cell>
          <cell r="M51">
            <v>0</v>
          </cell>
          <cell r="N51">
            <v>0</v>
          </cell>
          <cell r="O51">
            <v>0</v>
          </cell>
          <cell r="P51">
            <v>0</v>
          </cell>
          <cell r="S51">
            <v>0</v>
          </cell>
          <cell r="U51">
            <v>0</v>
          </cell>
          <cell r="X51">
            <v>0</v>
          </cell>
          <cell r="Y51">
            <v>0</v>
          </cell>
          <cell r="AA51">
            <v>0</v>
          </cell>
          <cell r="AB51">
            <v>0</v>
          </cell>
          <cell r="AC51">
            <v>0</v>
          </cell>
          <cell r="AD51">
            <v>0</v>
          </cell>
          <cell r="AE51">
            <v>0</v>
          </cell>
          <cell r="AF51">
            <v>0</v>
          </cell>
          <cell r="AG51">
            <v>0</v>
          </cell>
          <cell r="AH51">
            <v>0</v>
          </cell>
          <cell r="AI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4</v>
          </cell>
          <cell r="CA51">
            <v>0</v>
          </cell>
          <cell r="CB51">
            <v>0</v>
          </cell>
          <cell r="CC51">
            <v>0</v>
          </cell>
          <cell r="CD51">
            <v>0</v>
          </cell>
          <cell r="CE51" t="e">
            <v>#VALUE!</v>
          </cell>
          <cell r="CF51" t="e">
            <v>#VALUE!</v>
          </cell>
          <cell r="CG51" t="e">
            <v>#VALUE!</v>
          </cell>
          <cell r="CH51">
            <v>1.5</v>
          </cell>
          <cell r="CI51" t="e">
            <v>#VALUE!</v>
          </cell>
          <cell r="CJ51" t="e">
            <v>#VALUE!</v>
          </cell>
          <cell r="CK51" t="e">
            <v>#VALUE!</v>
          </cell>
          <cell r="CL51">
            <v>2</v>
          </cell>
          <cell r="CM51">
            <v>2</v>
          </cell>
        </row>
        <row r="52">
          <cell r="A52">
            <v>41</v>
          </cell>
          <cell r="F52">
            <v>0</v>
          </cell>
          <cell r="G52">
            <v>0</v>
          </cell>
          <cell r="J52">
            <v>0</v>
          </cell>
          <cell r="L52">
            <v>0</v>
          </cell>
          <cell r="M52">
            <v>0</v>
          </cell>
          <cell r="N52">
            <v>0</v>
          </cell>
          <cell r="O52">
            <v>0</v>
          </cell>
          <cell r="P52">
            <v>0</v>
          </cell>
          <cell r="S52">
            <v>0</v>
          </cell>
          <cell r="U52">
            <v>0</v>
          </cell>
          <cell r="X52">
            <v>0</v>
          </cell>
          <cell r="Y52">
            <v>0</v>
          </cell>
          <cell r="AA52">
            <v>0</v>
          </cell>
          <cell r="AB52">
            <v>0</v>
          </cell>
          <cell r="AC52">
            <v>0</v>
          </cell>
          <cell r="AD52">
            <v>0</v>
          </cell>
          <cell r="AE52">
            <v>0</v>
          </cell>
          <cell r="AF52">
            <v>0</v>
          </cell>
          <cell r="AG52">
            <v>0</v>
          </cell>
          <cell r="AH52">
            <v>0</v>
          </cell>
          <cell r="AI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4</v>
          </cell>
          <cell r="CA52">
            <v>0</v>
          </cell>
          <cell r="CB52">
            <v>0</v>
          </cell>
          <cell r="CC52">
            <v>0</v>
          </cell>
          <cell r="CD52">
            <v>0</v>
          </cell>
          <cell r="CE52" t="e">
            <v>#VALUE!</v>
          </cell>
          <cell r="CF52" t="e">
            <v>#VALUE!</v>
          </cell>
          <cell r="CG52" t="e">
            <v>#VALUE!</v>
          </cell>
          <cell r="CH52">
            <v>1.3</v>
          </cell>
          <cell r="CI52" t="e">
            <v>#VALUE!</v>
          </cell>
          <cell r="CJ52" t="e">
            <v>#VALUE!</v>
          </cell>
          <cell r="CK52" t="e">
            <v>#VALUE!</v>
          </cell>
          <cell r="CL52">
            <v>5</v>
          </cell>
          <cell r="CM52">
            <v>4</v>
          </cell>
        </row>
        <row r="53">
          <cell r="A53">
            <v>42</v>
          </cell>
          <cell r="F53">
            <v>0</v>
          </cell>
          <cell r="G53">
            <v>0</v>
          </cell>
          <cell r="J53">
            <v>0</v>
          </cell>
          <cell r="L53">
            <v>0</v>
          </cell>
          <cell r="M53">
            <v>0</v>
          </cell>
          <cell r="N53">
            <v>0</v>
          </cell>
          <cell r="O53">
            <v>0</v>
          </cell>
          <cell r="P53">
            <v>0</v>
          </cell>
          <cell r="S53">
            <v>0</v>
          </cell>
          <cell r="U53">
            <v>0</v>
          </cell>
          <cell r="X53">
            <v>0</v>
          </cell>
          <cell r="Y53">
            <v>0</v>
          </cell>
          <cell r="AA53">
            <v>0</v>
          </cell>
          <cell r="AB53">
            <v>0</v>
          </cell>
          <cell r="AC53">
            <v>0</v>
          </cell>
          <cell r="AD53">
            <v>0</v>
          </cell>
          <cell r="AE53">
            <v>0</v>
          </cell>
          <cell r="AF53">
            <v>0</v>
          </cell>
          <cell r="AG53">
            <v>0</v>
          </cell>
          <cell r="AH53">
            <v>0</v>
          </cell>
          <cell r="AI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4</v>
          </cell>
          <cell r="CA53">
            <v>0</v>
          </cell>
          <cell r="CB53">
            <v>0</v>
          </cell>
          <cell r="CC53">
            <v>0</v>
          </cell>
          <cell r="CD53">
            <v>0</v>
          </cell>
          <cell r="CE53" t="e">
            <v>#VALUE!</v>
          </cell>
          <cell r="CF53" t="e">
            <v>#VALUE!</v>
          </cell>
          <cell r="CG53" t="e">
            <v>#VALUE!</v>
          </cell>
          <cell r="CH53">
            <v>1.3</v>
          </cell>
          <cell r="CI53" t="e">
            <v>#VALUE!</v>
          </cell>
          <cell r="CJ53" t="e">
            <v>#VALUE!</v>
          </cell>
          <cell r="CK53" t="e">
            <v>#VALUE!</v>
          </cell>
          <cell r="CL53">
            <v>5</v>
          </cell>
          <cell r="CM53">
            <v>4</v>
          </cell>
        </row>
        <row r="54">
          <cell r="A54">
            <v>43</v>
          </cell>
          <cell r="F54">
            <v>0</v>
          </cell>
          <cell r="G54">
            <v>0</v>
          </cell>
          <cell r="J54">
            <v>0</v>
          </cell>
          <cell r="L54">
            <v>0</v>
          </cell>
          <cell r="M54">
            <v>0</v>
          </cell>
          <cell r="N54">
            <v>0</v>
          </cell>
          <cell r="O54">
            <v>0</v>
          </cell>
          <cell r="P54">
            <v>0</v>
          </cell>
          <cell r="S54">
            <v>0</v>
          </cell>
          <cell r="U54">
            <v>0</v>
          </cell>
          <cell r="X54">
            <v>0</v>
          </cell>
          <cell r="Y54">
            <v>0</v>
          </cell>
          <cell r="AA54">
            <v>0</v>
          </cell>
          <cell r="AB54">
            <v>0</v>
          </cell>
          <cell r="AC54">
            <v>0</v>
          </cell>
          <cell r="AD54">
            <v>0</v>
          </cell>
          <cell r="AE54">
            <v>0</v>
          </cell>
          <cell r="AF54">
            <v>0</v>
          </cell>
          <cell r="AG54">
            <v>0</v>
          </cell>
          <cell r="AH54">
            <v>0</v>
          </cell>
          <cell r="AI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4</v>
          </cell>
          <cell r="CA54">
            <v>0</v>
          </cell>
          <cell r="CB54">
            <v>0</v>
          </cell>
          <cell r="CC54">
            <v>0</v>
          </cell>
          <cell r="CD54">
            <v>0</v>
          </cell>
          <cell r="CE54" t="e">
            <v>#VALUE!</v>
          </cell>
          <cell r="CF54" t="e">
            <v>#VALUE!</v>
          </cell>
          <cell r="CG54" t="e">
            <v>#VALUE!</v>
          </cell>
          <cell r="CH54">
            <v>1.3</v>
          </cell>
          <cell r="CI54" t="e">
            <v>#VALUE!</v>
          </cell>
          <cell r="CJ54" t="e">
            <v>#VALUE!</v>
          </cell>
          <cell r="CK54" t="e">
            <v>#VALUE!</v>
          </cell>
          <cell r="CL54">
            <v>1</v>
          </cell>
          <cell r="CM54">
            <v>4</v>
          </cell>
        </row>
        <row r="55">
          <cell r="A55">
            <v>44</v>
          </cell>
          <cell r="F55">
            <v>0</v>
          </cell>
          <cell r="G55">
            <v>0</v>
          </cell>
          <cell r="J55">
            <v>0</v>
          </cell>
          <cell r="L55">
            <v>0</v>
          </cell>
          <cell r="M55">
            <v>0</v>
          </cell>
          <cell r="N55">
            <v>0</v>
          </cell>
          <cell r="O55">
            <v>0</v>
          </cell>
          <cell r="P55">
            <v>0</v>
          </cell>
          <cell r="S55">
            <v>0</v>
          </cell>
          <cell r="U55">
            <v>0</v>
          </cell>
          <cell r="X55">
            <v>0</v>
          </cell>
          <cell r="Y55">
            <v>0</v>
          </cell>
          <cell r="AA55">
            <v>0</v>
          </cell>
          <cell r="AB55">
            <v>0</v>
          </cell>
          <cell r="AC55">
            <v>0</v>
          </cell>
          <cell r="AD55">
            <v>0</v>
          </cell>
          <cell r="AE55">
            <v>0</v>
          </cell>
          <cell r="AF55">
            <v>0</v>
          </cell>
          <cell r="AG55">
            <v>0</v>
          </cell>
          <cell r="AH55">
            <v>0</v>
          </cell>
          <cell r="AI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4</v>
          </cell>
          <cell r="CA55">
            <v>0</v>
          </cell>
          <cell r="CB55">
            <v>0</v>
          </cell>
          <cell r="CC55">
            <v>0</v>
          </cell>
          <cell r="CD55">
            <v>0</v>
          </cell>
          <cell r="CE55" t="e">
            <v>#VALUE!</v>
          </cell>
          <cell r="CF55" t="e">
            <v>#VALUE!</v>
          </cell>
          <cell r="CG55" t="e">
            <v>#VALUE!</v>
          </cell>
          <cell r="CH55">
            <v>1.3</v>
          </cell>
          <cell r="CI55" t="e">
            <v>#VALUE!</v>
          </cell>
          <cell r="CJ55" t="e">
            <v>#VALUE!</v>
          </cell>
          <cell r="CK55" t="e">
            <v>#VALUE!</v>
          </cell>
          <cell r="CL55">
            <v>5</v>
          </cell>
          <cell r="CM55">
            <v>4</v>
          </cell>
        </row>
        <row r="56">
          <cell r="A56">
            <v>45</v>
          </cell>
          <cell r="F56">
            <v>0</v>
          </cell>
          <cell r="G56">
            <v>0</v>
          </cell>
          <cell r="J56">
            <v>0</v>
          </cell>
          <cell r="L56">
            <v>0</v>
          </cell>
          <cell r="M56">
            <v>0</v>
          </cell>
          <cell r="N56">
            <v>0</v>
          </cell>
          <cell r="O56">
            <v>0</v>
          </cell>
          <cell r="P56">
            <v>0</v>
          </cell>
          <cell r="S56">
            <v>0</v>
          </cell>
          <cell r="U56">
            <v>0</v>
          </cell>
          <cell r="X56">
            <v>0</v>
          </cell>
          <cell r="Y56">
            <v>0</v>
          </cell>
          <cell r="AA56">
            <v>0</v>
          </cell>
          <cell r="AB56">
            <v>0</v>
          </cell>
          <cell r="AC56">
            <v>0</v>
          </cell>
          <cell r="AD56">
            <v>0</v>
          </cell>
          <cell r="AE56">
            <v>0</v>
          </cell>
          <cell r="AF56">
            <v>0</v>
          </cell>
          <cell r="AG56">
            <v>0</v>
          </cell>
          <cell r="AH56">
            <v>0</v>
          </cell>
          <cell r="AI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4</v>
          </cell>
          <cell r="CA56">
            <v>0</v>
          </cell>
          <cell r="CB56">
            <v>0</v>
          </cell>
          <cell r="CC56">
            <v>0</v>
          </cell>
          <cell r="CD56">
            <v>0</v>
          </cell>
          <cell r="CE56" t="e">
            <v>#VALUE!</v>
          </cell>
          <cell r="CF56" t="e">
            <v>#VALUE!</v>
          </cell>
          <cell r="CG56" t="e">
            <v>#VALUE!</v>
          </cell>
          <cell r="CH56">
            <v>1.3</v>
          </cell>
          <cell r="CI56" t="e">
            <v>#VALUE!</v>
          </cell>
          <cell r="CJ56" t="e">
            <v>#VALUE!</v>
          </cell>
          <cell r="CK56" t="e">
            <v>#VALUE!</v>
          </cell>
          <cell r="CL56">
            <v>5</v>
          </cell>
          <cell r="CM56">
            <v>4</v>
          </cell>
        </row>
        <row r="57">
          <cell r="A57">
            <v>46</v>
          </cell>
          <cell r="F57">
            <v>0</v>
          </cell>
          <cell r="G57">
            <v>0</v>
          </cell>
          <cell r="J57">
            <v>0</v>
          </cell>
          <cell r="L57">
            <v>0</v>
          </cell>
          <cell r="M57">
            <v>0</v>
          </cell>
          <cell r="N57">
            <v>0</v>
          </cell>
          <cell r="O57">
            <v>0</v>
          </cell>
          <cell r="P57">
            <v>0</v>
          </cell>
          <cell r="S57">
            <v>0</v>
          </cell>
          <cell r="U57">
            <v>0</v>
          </cell>
          <cell r="X57">
            <v>0</v>
          </cell>
          <cell r="Y57">
            <v>0</v>
          </cell>
          <cell r="AA57">
            <v>0</v>
          </cell>
          <cell r="AB57">
            <v>0</v>
          </cell>
          <cell r="AC57">
            <v>0</v>
          </cell>
          <cell r="AD57">
            <v>0</v>
          </cell>
          <cell r="AE57">
            <v>0</v>
          </cell>
          <cell r="AF57">
            <v>0</v>
          </cell>
          <cell r="AG57">
            <v>0</v>
          </cell>
          <cell r="AH57">
            <v>0</v>
          </cell>
          <cell r="AI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4</v>
          </cell>
          <cell r="CA57">
            <v>0</v>
          </cell>
          <cell r="CB57">
            <v>0</v>
          </cell>
          <cell r="CC57">
            <v>0</v>
          </cell>
          <cell r="CD57">
            <v>0</v>
          </cell>
          <cell r="CE57" t="e">
            <v>#VALUE!</v>
          </cell>
          <cell r="CF57" t="e">
            <v>#VALUE!</v>
          </cell>
          <cell r="CG57" t="e">
            <v>#VALUE!</v>
          </cell>
          <cell r="CH57">
            <v>1.3</v>
          </cell>
          <cell r="CI57" t="e">
            <v>#VALUE!</v>
          </cell>
          <cell r="CJ57" t="e">
            <v>#VALUE!</v>
          </cell>
          <cell r="CK57" t="e">
            <v>#VALUE!</v>
          </cell>
          <cell r="CL57">
            <v>5</v>
          </cell>
          <cell r="CM57">
            <v>4</v>
          </cell>
        </row>
        <row r="58">
          <cell r="A58">
            <v>47</v>
          </cell>
          <cell r="F58">
            <v>0</v>
          </cell>
          <cell r="G58">
            <v>0</v>
          </cell>
          <cell r="J58">
            <v>0</v>
          </cell>
          <cell r="L58">
            <v>0</v>
          </cell>
          <cell r="M58">
            <v>0</v>
          </cell>
          <cell r="N58">
            <v>0</v>
          </cell>
          <cell r="O58">
            <v>0</v>
          </cell>
          <cell r="P58">
            <v>0</v>
          </cell>
          <cell r="S58">
            <v>0</v>
          </cell>
          <cell r="U58">
            <v>0</v>
          </cell>
          <cell r="X58">
            <v>0</v>
          </cell>
          <cell r="Y58">
            <v>0</v>
          </cell>
          <cell r="AA58">
            <v>0</v>
          </cell>
          <cell r="AB58">
            <v>0</v>
          </cell>
          <cell r="AC58">
            <v>0</v>
          </cell>
          <cell r="AD58">
            <v>0</v>
          </cell>
          <cell r="AE58">
            <v>0</v>
          </cell>
          <cell r="AF58">
            <v>0</v>
          </cell>
          <cell r="AG58">
            <v>0</v>
          </cell>
          <cell r="AH58">
            <v>0</v>
          </cell>
          <cell r="AI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4</v>
          </cell>
          <cell r="CA58">
            <v>0</v>
          </cell>
          <cell r="CB58">
            <v>0</v>
          </cell>
          <cell r="CC58">
            <v>0</v>
          </cell>
          <cell r="CD58">
            <v>0</v>
          </cell>
          <cell r="CE58" t="e">
            <v>#VALUE!</v>
          </cell>
          <cell r="CF58" t="e">
            <v>#VALUE!</v>
          </cell>
          <cell r="CG58" t="e">
            <v>#VALUE!</v>
          </cell>
          <cell r="CH58">
            <v>1.3</v>
          </cell>
          <cell r="CI58" t="e">
            <v>#VALUE!</v>
          </cell>
          <cell r="CJ58" t="e">
            <v>#VALUE!</v>
          </cell>
          <cell r="CK58" t="e">
            <v>#VALUE!</v>
          </cell>
          <cell r="CL58">
            <v>5</v>
          </cell>
          <cell r="CM58">
            <v>4</v>
          </cell>
        </row>
        <row r="59">
          <cell r="A59">
            <v>48</v>
          </cell>
          <cell r="F59">
            <v>0</v>
          </cell>
          <cell r="G59">
            <v>0</v>
          </cell>
          <cell r="J59">
            <v>0</v>
          </cell>
          <cell r="L59">
            <v>0</v>
          </cell>
          <cell r="M59">
            <v>0</v>
          </cell>
          <cell r="N59">
            <v>0</v>
          </cell>
          <cell r="O59">
            <v>0</v>
          </cell>
          <cell r="P59">
            <v>0</v>
          </cell>
          <cell r="S59">
            <v>0</v>
          </cell>
          <cell r="U59">
            <v>0</v>
          </cell>
          <cell r="X59">
            <v>0</v>
          </cell>
          <cell r="Y59">
            <v>0</v>
          </cell>
          <cell r="AA59">
            <v>0</v>
          </cell>
          <cell r="AB59">
            <v>0</v>
          </cell>
          <cell r="AC59">
            <v>0</v>
          </cell>
          <cell r="AD59">
            <v>0</v>
          </cell>
          <cell r="AE59">
            <v>0</v>
          </cell>
          <cell r="AF59">
            <v>0</v>
          </cell>
          <cell r="AG59">
            <v>0</v>
          </cell>
          <cell r="AH59">
            <v>0</v>
          </cell>
          <cell r="AI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4</v>
          </cell>
          <cell r="CA59">
            <v>0</v>
          </cell>
          <cell r="CB59">
            <v>0</v>
          </cell>
          <cell r="CC59">
            <v>0</v>
          </cell>
          <cell r="CD59">
            <v>0</v>
          </cell>
          <cell r="CE59" t="e">
            <v>#VALUE!</v>
          </cell>
          <cell r="CF59" t="e">
            <v>#VALUE!</v>
          </cell>
          <cell r="CG59" t="e">
            <v>#VALUE!</v>
          </cell>
          <cell r="CH59">
            <v>1.25</v>
          </cell>
          <cell r="CI59">
            <v>0</v>
          </cell>
          <cell r="CJ59" t="e">
            <v>#VALUE!</v>
          </cell>
          <cell r="CK59" t="e">
            <v>#VALUE!</v>
          </cell>
          <cell r="CL59">
            <v>3</v>
          </cell>
          <cell r="CM59">
            <v>3</v>
          </cell>
        </row>
        <row r="60">
          <cell r="A60">
            <v>49</v>
          </cell>
          <cell r="F60">
            <v>0</v>
          </cell>
          <cell r="G60">
            <v>0</v>
          </cell>
          <cell r="J60">
            <v>0</v>
          </cell>
          <cell r="L60">
            <v>0</v>
          </cell>
          <cell r="M60">
            <v>0</v>
          </cell>
          <cell r="N60">
            <v>0</v>
          </cell>
          <cell r="O60">
            <v>0</v>
          </cell>
          <cell r="P60">
            <v>0</v>
          </cell>
          <cell r="S60">
            <v>0</v>
          </cell>
          <cell r="U60">
            <v>0</v>
          </cell>
          <cell r="X60">
            <v>0</v>
          </cell>
          <cell r="Y60">
            <v>0</v>
          </cell>
          <cell r="AA60">
            <v>0</v>
          </cell>
          <cell r="AB60">
            <v>0</v>
          </cell>
          <cell r="AC60">
            <v>0</v>
          </cell>
          <cell r="AD60">
            <v>0</v>
          </cell>
          <cell r="AE60">
            <v>0</v>
          </cell>
          <cell r="AF60">
            <v>0</v>
          </cell>
          <cell r="AG60">
            <v>0</v>
          </cell>
          <cell r="AH60">
            <v>0</v>
          </cell>
          <cell r="AI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4</v>
          </cell>
          <cell r="CA60">
            <v>0</v>
          </cell>
          <cell r="CB60">
            <v>0</v>
          </cell>
          <cell r="CC60">
            <v>0</v>
          </cell>
          <cell r="CD60">
            <v>0</v>
          </cell>
          <cell r="CE60" t="e">
            <v>#VALUE!</v>
          </cell>
          <cell r="CF60" t="e">
            <v>#VALUE!</v>
          </cell>
          <cell r="CG60" t="e">
            <v>#VALUE!</v>
          </cell>
          <cell r="CH60">
            <v>1.25</v>
          </cell>
          <cell r="CI60">
            <v>0</v>
          </cell>
          <cell r="CJ60" t="e">
            <v>#VALUE!</v>
          </cell>
          <cell r="CK60" t="e">
            <v>#VALUE!</v>
          </cell>
          <cell r="CL60">
            <v>3</v>
          </cell>
          <cell r="CM60">
            <v>3</v>
          </cell>
        </row>
        <row r="61">
          <cell r="A61">
            <v>50</v>
          </cell>
          <cell r="F61">
            <v>0</v>
          </cell>
          <cell r="G61">
            <v>0</v>
          </cell>
          <cell r="J61">
            <v>0</v>
          </cell>
          <cell r="L61">
            <v>0</v>
          </cell>
          <cell r="M61">
            <v>0</v>
          </cell>
          <cell r="N61">
            <v>0</v>
          </cell>
          <cell r="O61">
            <v>0</v>
          </cell>
          <cell r="P61">
            <v>0</v>
          </cell>
          <cell r="S61">
            <v>0</v>
          </cell>
          <cell r="U61">
            <v>0</v>
          </cell>
          <cell r="X61">
            <v>0</v>
          </cell>
          <cell r="Y61">
            <v>0</v>
          </cell>
          <cell r="AA61">
            <v>0</v>
          </cell>
          <cell r="AB61">
            <v>0</v>
          </cell>
          <cell r="AC61">
            <v>0</v>
          </cell>
          <cell r="AD61">
            <v>0</v>
          </cell>
          <cell r="AE61">
            <v>0</v>
          </cell>
          <cell r="AF61">
            <v>0</v>
          </cell>
          <cell r="AG61">
            <v>0</v>
          </cell>
          <cell r="AH61">
            <v>0</v>
          </cell>
          <cell r="AI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4</v>
          </cell>
          <cell r="CA61">
            <v>0</v>
          </cell>
          <cell r="CB61">
            <v>0</v>
          </cell>
          <cell r="CC61">
            <v>0</v>
          </cell>
          <cell r="CD61">
            <v>0</v>
          </cell>
          <cell r="CE61" t="e">
            <v>#VALUE!</v>
          </cell>
          <cell r="CF61" t="e">
            <v>#VALUE!</v>
          </cell>
          <cell r="CG61" t="e">
            <v>#VALUE!</v>
          </cell>
          <cell r="CH61">
            <v>1.25</v>
          </cell>
          <cell r="CI61">
            <v>0</v>
          </cell>
          <cell r="CJ61" t="e">
            <v>#VALUE!</v>
          </cell>
          <cell r="CK61" t="e">
            <v>#VALUE!</v>
          </cell>
          <cell r="CL61">
            <v>3</v>
          </cell>
          <cell r="CM61">
            <v>3</v>
          </cell>
        </row>
        <row r="62">
          <cell r="A62">
            <v>51</v>
          </cell>
          <cell r="F62">
            <v>0</v>
          </cell>
          <cell r="G62">
            <v>0</v>
          </cell>
          <cell r="J62">
            <v>0</v>
          </cell>
          <cell r="L62">
            <v>0</v>
          </cell>
          <cell r="M62">
            <v>0</v>
          </cell>
          <cell r="N62">
            <v>0</v>
          </cell>
          <cell r="O62">
            <v>0</v>
          </cell>
          <cell r="P62">
            <v>0</v>
          </cell>
          <cell r="S62">
            <v>0</v>
          </cell>
          <cell r="U62">
            <v>0</v>
          </cell>
          <cell r="X62">
            <v>0</v>
          </cell>
          <cell r="Y62">
            <v>0</v>
          </cell>
          <cell r="AA62">
            <v>0</v>
          </cell>
          <cell r="AB62">
            <v>0</v>
          </cell>
          <cell r="AC62">
            <v>0</v>
          </cell>
          <cell r="AD62">
            <v>0</v>
          </cell>
          <cell r="AE62">
            <v>0</v>
          </cell>
          <cell r="AF62">
            <v>0</v>
          </cell>
          <cell r="AG62">
            <v>0</v>
          </cell>
          <cell r="AH62">
            <v>0</v>
          </cell>
          <cell r="AI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4</v>
          </cell>
          <cell r="CA62">
            <v>0</v>
          </cell>
          <cell r="CB62">
            <v>0</v>
          </cell>
          <cell r="CC62">
            <v>0</v>
          </cell>
          <cell r="CD62">
            <v>0</v>
          </cell>
          <cell r="CE62" t="e">
            <v>#VALUE!</v>
          </cell>
          <cell r="CF62" t="e">
            <v>#VALUE!</v>
          </cell>
          <cell r="CG62" t="e">
            <v>#VALUE!</v>
          </cell>
          <cell r="CH62">
            <v>1.25</v>
          </cell>
          <cell r="CI62">
            <v>0</v>
          </cell>
          <cell r="CJ62" t="e">
            <v>#VALUE!</v>
          </cell>
          <cell r="CK62" t="e">
            <v>#VALUE!</v>
          </cell>
          <cell r="CL62">
            <v>3</v>
          </cell>
          <cell r="CM62">
            <v>3</v>
          </cell>
        </row>
        <row r="63">
          <cell r="A63">
            <v>52</v>
          </cell>
          <cell r="F63">
            <v>0</v>
          </cell>
          <cell r="G63">
            <v>0</v>
          </cell>
          <cell r="J63">
            <v>0</v>
          </cell>
          <cell r="L63">
            <v>0</v>
          </cell>
          <cell r="M63">
            <v>0</v>
          </cell>
          <cell r="N63">
            <v>0</v>
          </cell>
          <cell r="O63">
            <v>0</v>
          </cell>
          <cell r="P63">
            <v>0</v>
          </cell>
          <cell r="S63">
            <v>0</v>
          </cell>
          <cell r="U63">
            <v>0</v>
          </cell>
          <cell r="X63">
            <v>0</v>
          </cell>
          <cell r="Y63">
            <v>0</v>
          </cell>
          <cell r="AA63">
            <v>0</v>
          </cell>
          <cell r="AB63">
            <v>0</v>
          </cell>
          <cell r="AC63">
            <v>0</v>
          </cell>
          <cell r="AD63">
            <v>0</v>
          </cell>
          <cell r="AE63">
            <v>0</v>
          </cell>
          <cell r="AF63">
            <v>0</v>
          </cell>
          <cell r="AG63">
            <v>0</v>
          </cell>
          <cell r="AH63">
            <v>0</v>
          </cell>
          <cell r="AI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4</v>
          </cell>
          <cell r="CA63">
            <v>0</v>
          </cell>
          <cell r="CB63">
            <v>0</v>
          </cell>
          <cell r="CC63">
            <v>0</v>
          </cell>
          <cell r="CD63">
            <v>0</v>
          </cell>
          <cell r="CE63" t="e">
            <v>#VALUE!</v>
          </cell>
          <cell r="CF63" t="e">
            <v>#VALUE!</v>
          </cell>
          <cell r="CG63" t="e">
            <v>#VALUE!</v>
          </cell>
          <cell r="CH63">
            <v>1.25</v>
          </cell>
          <cell r="CI63">
            <v>0</v>
          </cell>
          <cell r="CJ63" t="e">
            <v>#VALUE!</v>
          </cell>
          <cell r="CK63" t="e">
            <v>#VALUE!</v>
          </cell>
          <cell r="CL63">
            <v>4</v>
          </cell>
          <cell r="CM63">
            <v>3</v>
          </cell>
        </row>
        <row r="64">
          <cell r="A64">
            <v>53</v>
          </cell>
          <cell r="F64">
            <v>0</v>
          </cell>
          <cell r="G64">
            <v>0</v>
          </cell>
          <cell r="J64">
            <v>0</v>
          </cell>
          <cell r="L64">
            <v>0</v>
          </cell>
          <cell r="M64">
            <v>0</v>
          </cell>
          <cell r="N64">
            <v>0</v>
          </cell>
          <cell r="O64">
            <v>0</v>
          </cell>
          <cell r="P64">
            <v>0</v>
          </cell>
          <cell r="S64">
            <v>0</v>
          </cell>
          <cell r="U64">
            <v>0</v>
          </cell>
          <cell r="X64">
            <v>0</v>
          </cell>
          <cell r="Y64">
            <v>0</v>
          </cell>
          <cell r="AA64">
            <v>0</v>
          </cell>
          <cell r="AB64">
            <v>0</v>
          </cell>
          <cell r="AC64">
            <v>0</v>
          </cell>
          <cell r="AD64">
            <v>0</v>
          </cell>
          <cell r="AE64">
            <v>0</v>
          </cell>
          <cell r="AF64">
            <v>0</v>
          </cell>
          <cell r="AG64">
            <v>0</v>
          </cell>
          <cell r="AH64">
            <v>0</v>
          </cell>
          <cell r="AI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4</v>
          </cell>
          <cell r="CA64">
            <v>0</v>
          </cell>
          <cell r="CB64">
            <v>0</v>
          </cell>
          <cell r="CC64">
            <v>0</v>
          </cell>
          <cell r="CD64">
            <v>0</v>
          </cell>
          <cell r="CE64" t="e">
            <v>#VALUE!</v>
          </cell>
          <cell r="CF64" t="e">
            <v>#VALUE!</v>
          </cell>
          <cell r="CG64" t="e">
            <v>#VALUE!</v>
          </cell>
          <cell r="CH64">
            <v>1.3</v>
          </cell>
          <cell r="CI64" t="e">
            <v>#VALUE!</v>
          </cell>
          <cell r="CJ64" t="e">
            <v>#VALUE!</v>
          </cell>
          <cell r="CK64" t="e">
            <v>#VALUE!</v>
          </cell>
          <cell r="CL64">
            <v>5</v>
          </cell>
          <cell r="CM64">
            <v>4</v>
          </cell>
        </row>
        <row r="65">
          <cell r="A65">
            <v>54</v>
          </cell>
          <cell r="F65">
            <v>0</v>
          </cell>
          <cell r="G65">
            <v>0</v>
          </cell>
          <cell r="J65">
            <v>0</v>
          </cell>
          <cell r="L65">
            <v>0</v>
          </cell>
          <cell r="M65">
            <v>0</v>
          </cell>
          <cell r="N65">
            <v>0</v>
          </cell>
          <cell r="O65">
            <v>0</v>
          </cell>
          <cell r="P65">
            <v>0</v>
          </cell>
          <cell r="S65">
            <v>0</v>
          </cell>
          <cell r="U65">
            <v>0</v>
          </cell>
          <cell r="X65">
            <v>0</v>
          </cell>
          <cell r="Y65">
            <v>0</v>
          </cell>
          <cell r="AA65">
            <v>0</v>
          </cell>
          <cell r="AB65">
            <v>0</v>
          </cell>
          <cell r="AC65">
            <v>0</v>
          </cell>
          <cell r="AD65">
            <v>0</v>
          </cell>
          <cell r="AE65">
            <v>0</v>
          </cell>
          <cell r="AF65">
            <v>0</v>
          </cell>
          <cell r="AG65">
            <v>0</v>
          </cell>
          <cell r="AH65">
            <v>0</v>
          </cell>
          <cell r="AI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4</v>
          </cell>
          <cell r="CA65">
            <v>0</v>
          </cell>
          <cell r="CB65">
            <v>0</v>
          </cell>
          <cell r="CC65">
            <v>0</v>
          </cell>
          <cell r="CD65">
            <v>0</v>
          </cell>
          <cell r="CE65" t="e">
            <v>#VALUE!</v>
          </cell>
          <cell r="CF65" t="e">
            <v>#VALUE!</v>
          </cell>
          <cell r="CG65" t="e">
            <v>#VALUE!</v>
          </cell>
          <cell r="CH65">
            <v>1.3</v>
          </cell>
          <cell r="CI65" t="e">
            <v>#VALUE!</v>
          </cell>
          <cell r="CJ65" t="e">
            <v>#VALUE!</v>
          </cell>
          <cell r="CK65" t="e">
            <v>#VALUE!</v>
          </cell>
          <cell r="CL65">
            <v>5</v>
          </cell>
          <cell r="CM65">
            <v>4</v>
          </cell>
        </row>
        <row r="66">
          <cell r="A66">
            <v>55</v>
          </cell>
          <cell r="F66">
            <v>0</v>
          </cell>
          <cell r="G66">
            <v>0</v>
          </cell>
          <cell r="J66">
            <v>0</v>
          </cell>
          <cell r="L66">
            <v>0</v>
          </cell>
          <cell r="M66">
            <v>0</v>
          </cell>
          <cell r="N66">
            <v>0</v>
          </cell>
          <cell r="O66">
            <v>0</v>
          </cell>
          <cell r="P66">
            <v>0</v>
          </cell>
          <cell r="S66">
            <v>0</v>
          </cell>
          <cell r="U66">
            <v>0</v>
          </cell>
          <cell r="X66">
            <v>0</v>
          </cell>
          <cell r="Y66">
            <v>0</v>
          </cell>
          <cell r="AA66">
            <v>0</v>
          </cell>
          <cell r="AB66">
            <v>0</v>
          </cell>
          <cell r="AC66">
            <v>0</v>
          </cell>
          <cell r="AD66">
            <v>0</v>
          </cell>
          <cell r="AE66">
            <v>0</v>
          </cell>
          <cell r="AF66">
            <v>0</v>
          </cell>
          <cell r="AG66">
            <v>0</v>
          </cell>
          <cell r="AH66">
            <v>0</v>
          </cell>
          <cell r="AI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4</v>
          </cell>
          <cell r="CA66">
            <v>0</v>
          </cell>
          <cell r="CB66">
            <v>0</v>
          </cell>
          <cell r="CC66">
            <v>0</v>
          </cell>
          <cell r="CD66">
            <v>0</v>
          </cell>
          <cell r="CE66" t="e">
            <v>#VALUE!</v>
          </cell>
          <cell r="CF66" t="e">
            <v>#VALUE!</v>
          </cell>
          <cell r="CG66" t="e">
            <v>#VALUE!</v>
          </cell>
          <cell r="CH66">
            <v>1.5</v>
          </cell>
          <cell r="CI66" t="b">
            <v>0</v>
          </cell>
          <cell r="CJ66" t="e">
            <v>#VALUE!</v>
          </cell>
          <cell r="CK66" t="e">
            <v>#VALUE!</v>
          </cell>
          <cell r="CL66">
            <v>5</v>
          </cell>
          <cell r="CM66">
            <v>2</v>
          </cell>
        </row>
        <row r="67">
          <cell r="A67">
            <v>56</v>
          </cell>
          <cell r="F67">
            <v>0</v>
          </cell>
          <cell r="G67">
            <v>0</v>
          </cell>
          <cell r="J67">
            <v>0</v>
          </cell>
          <cell r="L67">
            <v>0</v>
          </cell>
          <cell r="M67">
            <v>0</v>
          </cell>
          <cell r="N67">
            <v>0</v>
          </cell>
          <cell r="O67">
            <v>0</v>
          </cell>
          <cell r="P67">
            <v>0</v>
          </cell>
          <cell r="S67">
            <v>0</v>
          </cell>
          <cell r="U67">
            <v>0</v>
          </cell>
          <cell r="X67">
            <v>0</v>
          </cell>
          <cell r="Y67">
            <v>0</v>
          </cell>
          <cell r="AA67">
            <v>0</v>
          </cell>
          <cell r="AB67">
            <v>0</v>
          </cell>
          <cell r="AC67">
            <v>0</v>
          </cell>
          <cell r="AD67">
            <v>0</v>
          </cell>
          <cell r="AE67">
            <v>0</v>
          </cell>
          <cell r="AF67">
            <v>0</v>
          </cell>
          <cell r="AG67">
            <v>0</v>
          </cell>
          <cell r="AH67">
            <v>0</v>
          </cell>
          <cell r="AI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4</v>
          </cell>
          <cell r="CA67">
            <v>0</v>
          </cell>
          <cell r="CB67">
            <v>0</v>
          </cell>
          <cell r="CC67">
            <v>0</v>
          </cell>
          <cell r="CD67">
            <v>0</v>
          </cell>
          <cell r="CE67" t="e">
            <v>#VALUE!</v>
          </cell>
          <cell r="CF67" t="e">
            <v>#VALUE!</v>
          </cell>
          <cell r="CG67" t="e">
            <v>#VALUE!</v>
          </cell>
          <cell r="CH67">
            <v>1.3</v>
          </cell>
          <cell r="CI67" t="e">
            <v>#VALUE!</v>
          </cell>
          <cell r="CJ67" t="e">
            <v>#VALUE!</v>
          </cell>
          <cell r="CK67" t="e">
            <v>#VALUE!</v>
          </cell>
          <cell r="CL67">
            <v>5</v>
          </cell>
          <cell r="CM67">
            <v>4</v>
          </cell>
        </row>
        <row r="68">
          <cell r="A68">
            <v>57</v>
          </cell>
          <cell r="F68">
            <v>0</v>
          </cell>
          <cell r="G68">
            <v>0</v>
          </cell>
          <cell r="J68">
            <v>0</v>
          </cell>
          <cell r="L68">
            <v>0</v>
          </cell>
          <cell r="M68">
            <v>0</v>
          </cell>
          <cell r="N68">
            <v>0</v>
          </cell>
          <cell r="O68">
            <v>0</v>
          </cell>
          <cell r="P68">
            <v>0</v>
          </cell>
          <cell r="S68">
            <v>0</v>
          </cell>
          <cell r="U68">
            <v>0</v>
          </cell>
          <cell r="X68">
            <v>0</v>
          </cell>
          <cell r="Y68">
            <v>0</v>
          </cell>
          <cell r="AA68">
            <v>0</v>
          </cell>
          <cell r="AB68">
            <v>0</v>
          </cell>
          <cell r="AC68">
            <v>0</v>
          </cell>
          <cell r="AD68">
            <v>0</v>
          </cell>
          <cell r="AE68">
            <v>0</v>
          </cell>
          <cell r="AF68">
            <v>0</v>
          </cell>
          <cell r="AG68">
            <v>0</v>
          </cell>
          <cell r="AH68">
            <v>0</v>
          </cell>
          <cell r="AI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4</v>
          </cell>
          <cell r="CA68">
            <v>0</v>
          </cell>
          <cell r="CB68">
            <v>0</v>
          </cell>
          <cell r="CC68">
            <v>0</v>
          </cell>
          <cell r="CD68">
            <v>0</v>
          </cell>
          <cell r="CE68" t="e">
            <v>#VALUE!</v>
          </cell>
          <cell r="CF68" t="e">
            <v>#VALUE!</v>
          </cell>
          <cell r="CG68" t="e">
            <v>#VALUE!</v>
          </cell>
          <cell r="CH68">
            <v>1.3</v>
          </cell>
          <cell r="CI68" t="e">
            <v>#VALUE!</v>
          </cell>
          <cell r="CJ68" t="e">
            <v>#VALUE!</v>
          </cell>
          <cell r="CK68" t="e">
            <v>#VALUE!</v>
          </cell>
          <cell r="CL68">
            <v>5</v>
          </cell>
          <cell r="CM68">
            <v>4</v>
          </cell>
        </row>
        <row r="69">
          <cell r="A69">
            <v>58</v>
          </cell>
          <cell r="F69">
            <v>0</v>
          </cell>
          <cell r="G69">
            <v>0</v>
          </cell>
          <cell r="J69">
            <v>0</v>
          </cell>
          <cell r="L69">
            <v>0</v>
          </cell>
          <cell r="M69">
            <v>0</v>
          </cell>
          <cell r="N69">
            <v>0</v>
          </cell>
          <cell r="O69">
            <v>0</v>
          </cell>
          <cell r="P69">
            <v>0</v>
          </cell>
          <cell r="S69">
            <v>0</v>
          </cell>
          <cell r="U69">
            <v>0</v>
          </cell>
          <cell r="X69">
            <v>0</v>
          </cell>
          <cell r="Y69">
            <v>0</v>
          </cell>
          <cell r="AA69">
            <v>0</v>
          </cell>
          <cell r="AB69">
            <v>0</v>
          </cell>
          <cell r="AC69">
            <v>0</v>
          </cell>
          <cell r="AD69">
            <v>0</v>
          </cell>
          <cell r="AE69">
            <v>0</v>
          </cell>
          <cell r="AF69">
            <v>0</v>
          </cell>
          <cell r="AG69">
            <v>0</v>
          </cell>
          <cell r="AH69">
            <v>0</v>
          </cell>
          <cell r="AI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4</v>
          </cell>
          <cell r="CA69">
            <v>0</v>
          </cell>
          <cell r="CB69">
            <v>0</v>
          </cell>
          <cell r="CC69">
            <v>0</v>
          </cell>
          <cell r="CD69">
            <v>0</v>
          </cell>
          <cell r="CE69" t="e">
            <v>#VALUE!</v>
          </cell>
          <cell r="CF69" t="e">
            <v>#VALUE!</v>
          </cell>
          <cell r="CG69" t="e">
            <v>#VALUE!</v>
          </cell>
          <cell r="CH69">
            <v>1.3</v>
          </cell>
          <cell r="CI69" t="e">
            <v>#VALUE!</v>
          </cell>
          <cell r="CJ69" t="e">
            <v>#VALUE!</v>
          </cell>
          <cell r="CK69" t="e">
            <v>#VALUE!</v>
          </cell>
          <cell r="CL69">
            <v>5</v>
          </cell>
          <cell r="CM69">
            <v>4</v>
          </cell>
        </row>
        <row r="70">
          <cell r="A70">
            <v>59</v>
          </cell>
          <cell r="F70">
            <v>0</v>
          </cell>
          <cell r="G70">
            <v>0</v>
          </cell>
          <cell r="J70">
            <v>0</v>
          </cell>
          <cell r="L70">
            <v>0</v>
          </cell>
          <cell r="M70">
            <v>0</v>
          </cell>
          <cell r="N70">
            <v>0</v>
          </cell>
          <cell r="O70">
            <v>0</v>
          </cell>
          <cell r="P70">
            <v>0</v>
          </cell>
          <cell r="S70">
            <v>0</v>
          </cell>
          <cell r="U70">
            <v>0</v>
          </cell>
          <cell r="X70">
            <v>0</v>
          </cell>
          <cell r="Y70">
            <v>0</v>
          </cell>
          <cell r="AA70">
            <v>0</v>
          </cell>
          <cell r="AB70">
            <v>0</v>
          </cell>
          <cell r="AC70">
            <v>0</v>
          </cell>
          <cell r="AD70">
            <v>0</v>
          </cell>
          <cell r="AE70">
            <v>0</v>
          </cell>
          <cell r="AF70">
            <v>0</v>
          </cell>
          <cell r="AG70">
            <v>0</v>
          </cell>
          <cell r="AH70">
            <v>0</v>
          </cell>
          <cell r="AI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4</v>
          </cell>
          <cell r="CA70">
            <v>0</v>
          </cell>
          <cell r="CB70">
            <v>0</v>
          </cell>
          <cell r="CC70">
            <v>0</v>
          </cell>
          <cell r="CD70">
            <v>0</v>
          </cell>
          <cell r="CE70" t="e">
            <v>#VALUE!</v>
          </cell>
          <cell r="CF70" t="e">
            <v>#VALUE!</v>
          </cell>
          <cell r="CG70" t="e">
            <v>#VALUE!</v>
          </cell>
          <cell r="CH70">
            <v>1.3</v>
          </cell>
          <cell r="CI70" t="e">
            <v>#VALUE!</v>
          </cell>
          <cell r="CJ70" t="e">
            <v>#VALUE!</v>
          </cell>
          <cell r="CK70" t="e">
            <v>#VALUE!</v>
          </cell>
          <cell r="CL70">
            <v>5</v>
          </cell>
          <cell r="CM70">
            <v>4</v>
          </cell>
        </row>
        <row r="71">
          <cell r="A71">
            <v>60</v>
          </cell>
          <cell r="F71">
            <v>0</v>
          </cell>
          <cell r="G71">
            <v>0</v>
          </cell>
          <cell r="J71">
            <v>0</v>
          </cell>
          <cell r="L71">
            <v>0</v>
          </cell>
          <cell r="M71">
            <v>0</v>
          </cell>
          <cell r="N71">
            <v>0</v>
          </cell>
          <cell r="O71">
            <v>0</v>
          </cell>
          <cell r="P71">
            <v>0</v>
          </cell>
          <cell r="S71">
            <v>0</v>
          </cell>
          <cell r="U71">
            <v>0</v>
          </cell>
          <cell r="X71">
            <v>0</v>
          </cell>
          <cell r="Y71">
            <v>0</v>
          </cell>
          <cell r="AA71">
            <v>0</v>
          </cell>
          <cell r="AB71">
            <v>0</v>
          </cell>
          <cell r="AC71">
            <v>0</v>
          </cell>
          <cell r="AD71">
            <v>0</v>
          </cell>
          <cell r="AE71">
            <v>0</v>
          </cell>
          <cell r="AF71">
            <v>0</v>
          </cell>
          <cell r="AG71">
            <v>0</v>
          </cell>
          <cell r="AH71">
            <v>0</v>
          </cell>
          <cell r="AI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4</v>
          </cell>
          <cell r="CA71">
            <v>0</v>
          </cell>
          <cell r="CB71">
            <v>0</v>
          </cell>
          <cell r="CC71">
            <v>0</v>
          </cell>
          <cell r="CD71">
            <v>0</v>
          </cell>
          <cell r="CE71" t="e">
            <v>#VALUE!</v>
          </cell>
          <cell r="CF71" t="e">
            <v>#VALUE!</v>
          </cell>
          <cell r="CG71" t="e">
            <v>#VALUE!</v>
          </cell>
          <cell r="CH71">
            <v>1.3</v>
          </cell>
          <cell r="CI71" t="e">
            <v>#VALUE!</v>
          </cell>
          <cell r="CJ71" t="e">
            <v>#VALUE!</v>
          </cell>
          <cell r="CK71" t="e">
            <v>#VALUE!</v>
          </cell>
          <cell r="CL71">
            <v>5</v>
          </cell>
          <cell r="CM71">
            <v>4</v>
          </cell>
        </row>
      </sheetData>
      <sheetData sheetId="4" refreshError="1"/>
      <sheetData sheetId="5" refreshError="1"/>
      <sheetData sheetId="6" refreshError="1"/>
      <sheetData sheetId="7" refreshError="1"/>
      <sheetData sheetId="8">
        <row r="12">
          <cell r="A12">
            <v>1</v>
          </cell>
        </row>
      </sheetData>
      <sheetData sheetId="9"/>
      <sheetData sheetId="10"/>
      <sheetData sheetId="11">
        <row r="12">
          <cell r="A12">
            <v>1</v>
          </cell>
        </row>
      </sheetData>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Base"/>
      <sheetName val="Niples"/>
      <sheetName val="Ins_MO"/>
      <sheetName val="Ins_Mat"/>
      <sheetName val="Clasif_Mat"/>
      <sheetName val="Ins_EH"/>
      <sheetName val="Ins_TR"/>
      <sheetName val="Print"/>
      <sheetName val="0.00"/>
      <sheetName val="1.1"/>
      <sheetName val="1.2"/>
      <sheetName val="1.3"/>
      <sheetName val="1.4"/>
      <sheetName val="1.5"/>
      <sheetName val="1.6"/>
      <sheetName val="1.7"/>
      <sheetName val="1.8"/>
      <sheetName val="1.9"/>
      <sheetName val="1.10"/>
      <sheetName val="1.10A"/>
      <sheetName val="1.11"/>
      <sheetName val="1.12"/>
      <sheetName val="1.13"/>
      <sheetName val="2.1"/>
      <sheetName val="2.2"/>
      <sheetName val="2.3"/>
      <sheetName val="2.4"/>
      <sheetName val="2.5"/>
      <sheetName val="2.6"/>
      <sheetName val="2.7"/>
      <sheetName val="2.8"/>
      <sheetName val="2.9"/>
      <sheetName val="2.9A"/>
      <sheetName val="2.10"/>
      <sheetName val="2.11"/>
      <sheetName val="2.12"/>
      <sheetName val="2.13A"/>
      <sheetName val="3.1"/>
      <sheetName val="3.2"/>
      <sheetName val="3.3"/>
      <sheetName val="3.4"/>
      <sheetName val="3.5"/>
      <sheetName val="3.6"/>
      <sheetName val="3.7"/>
      <sheetName val="3.8"/>
      <sheetName val="3.9"/>
      <sheetName val="3.9A"/>
      <sheetName val="3.9B"/>
      <sheetName val="3.9C"/>
      <sheetName val="3.9D"/>
      <sheetName val="3.10"/>
      <sheetName val="3.11"/>
      <sheetName val="3.12"/>
      <sheetName val="3.13"/>
      <sheetName val="3.14"/>
      <sheetName val="3.15"/>
      <sheetName val="3.16J"/>
      <sheetName val="3.17J"/>
      <sheetName val="3.30"/>
      <sheetName val="3.31"/>
      <sheetName val="3.32"/>
      <sheetName val="4.1"/>
      <sheetName val="4.2"/>
      <sheetName val="4.3"/>
      <sheetName val="4.4"/>
      <sheetName val="4.5"/>
      <sheetName val="4.6"/>
      <sheetName val="4.7"/>
      <sheetName val="4.8"/>
      <sheetName val="4.9"/>
      <sheetName val="4.10"/>
      <sheetName val="4.20"/>
      <sheetName val="4.21"/>
      <sheetName val="4.30"/>
      <sheetName val="5.1"/>
      <sheetName val="5.2"/>
      <sheetName val="5.3"/>
      <sheetName val="5.4"/>
      <sheetName val="5.5"/>
      <sheetName val="5.6"/>
      <sheetName val="6.1"/>
      <sheetName val="6.2"/>
      <sheetName val="6.3"/>
      <sheetName val="6.4"/>
      <sheetName val="6.5"/>
      <sheetName val="6.6"/>
      <sheetName val="6.7"/>
      <sheetName val="6.8"/>
      <sheetName val="6.9"/>
      <sheetName val="6.10"/>
      <sheetName val="6.51"/>
      <sheetName val="6.51A"/>
      <sheetName val="6.52"/>
      <sheetName val="6.53"/>
      <sheetName val="6.54"/>
      <sheetName val="6.55"/>
      <sheetName val="6.56"/>
      <sheetName val="6.57"/>
      <sheetName val="6.58"/>
      <sheetName val="6.59"/>
      <sheetName val="6.60"/>
      <sheetName val="6.61"/>
      <sheetName val="6.62"/>
      <sheetName val="6.63"/>
      <sheetName val="6.64"/>
      <sheetName val="6.65"/>
      <sheetName val="6.66"/>
      <sheetName val="6.67"/>
      <sheetName val="6.68"/>
      <sheetName val="6.69"/>
      <sheetName val="6.70"/>
      <sheetName val="6.71"/>
      <sheetName val="6.72"/>
      <sheetName val="6.80"/>
      <sheetName val="6.81"/>
      <sheetName val="6.100"/>
      <sheetName val="6.101"/>
      <sheetName val="6.102"/>
      <sheetName val="6.103"/>
      <sheetName val="6.150"/>
      <sheetName val="6.151"/>
      <sheetName val="6.152"/>
      <sheetName val="6.153"/>
      <sheetName val="7.1"/>
      <sheetName val="7.2"/>
      <sheetName val="7.3"/>
      <sheetName val="7.4"/>
      <sheetName val="7.5"/>
      <sheetName val="7.6"/>
      <sheetName val="7.7"/>
      <sheetName val="7.8"/>
      <sheetName val="7.9"/>
      <sheetName val="7.10"/>
      <sheetName val="7.11"/>
      <sheetName val="7.12"/>
      <sheetName val="7.13"/>
      <sheetName val="7.14"/>
      <sheetName val="7.15"/>
      <sheetName val="7.16"/>
      <sheetName val="7.17"/>
      <sheetName val="7.18"/>
      <sheetName val="7.19"/>
      <sheetName val="7.20"/>
      <sheetName val="7.21"/>
      <sheetName val="7.22"/>
      <sheetName val="7.23"/>
      <sheetName val="7.23A"/>
      <sheetName val="7.24"/>
      <sheetName val="7.25"/>
      <sheetName val="7.26"/>
      <sheetName val="7.27"/>
      <sheetName val="7.28"/>
      <sheetName val="7.29"/>
      <sheetName val="7.30"/>
      <sheetName val="8.1"/>
      <sheetName val="8.2"/>
      <sheetName val="8.3"/>
      <sheetName val="8.4"/>
      <sheetName val="8.5"/>
      <sheetName val="8.6"/>
      <sheetName val="8.7"/>
      <sheetName val="8.8"/>
      <sheetName val="8.9"/>
      <sheetName val="8.10"/>
      <sheetName val="8.11"/>
      <sheetName val="8.12"/>
      <sheetName val="8.13"/>
      <sheetName val="8.14"/>
      <sheetName val="8.15A"/>
      <sheetName val="8.16A"/>
      <sheetName val="8.17A"/>
      <sheetName val="8.19"/>
      <sheetName val="8.19A"/>
      <sheetName val="8.19B"/>
      <sheetName val="8.19C"/>
      <sheetName val="8.19D"/>
      <sheetName val="8.19E"/>
      <sheetName val="8.19F"/>
      <sheetName val="8.19G"/>
      <sheetName val="8.19H"/>
      <sheetName val="8.19I"/>
      <sheetName val="8.19J"/>
      <sheetName val="8.19K"/>
      <sheetName val="8.19L"/>
      <sheetName val="8.19M"/>
      <sheetName val="8.19N"/>
      <sheetName val="8.19O"/>
      <sheetName val="8.19P"/>
      <sheetName val="8.19Q"/>
      <sheetName val="8.19R"/>
      <sheetName val="8.19S"/>
      <sheetName val="8.19T"/>
      <sheetName val="8.19U"/>
      <sheetName val="8.19V"/>
      <sheetName val="8.20"/>
      <sheetName val="8.21"/>
      <sheetName val="8.22"/>
      <sheetName val="8.23"/>
      <sheetName val="8.24"/>
      <sheetName val="8.25"/>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94"/>
      <sheetName val="8.95"/>
      <sheetName val="8.96"/>
      <sheetName val="8.97"/>
      <sheetName val="8.98"/>
      <sheetName val="8.99"/>
      <sheetName val="8.99A"/>
      <sheetName val="8.99B"/>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0A"/>
      <sheetName val="8.141"/>
      <sheetName val="8.142"/>
      <sheetName val="8.143"/>
      <sheetName val="8.144"/>
      <sheetName val="8.145"/>
      <sheetName val="8.146"/>
      <sheetName val="8.147"/>
      <sheetName val="8.148"/>
      <sheetName val="8.149"/>
      <sheetName val="8.150"/>
      <sheetName val="8.151"/>
      <sheetName val="8.152"/>
      <sheetName val="8.153"/>
      <sheetName val="8.153N"/>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8 A"/>
      <sheetName val="8.179"/>
      <sheetName val="8.180"/>
      <sheetName val="8.181"/>
      <sheetName val="8.182"/>
      <sheetName val="8.183"/>
      <sheetName val="8.184"/>
      <sheetName val="8.185"/>
      <sheetName val="8.186"/>
      <sheetName val="8.187"/>
      <sheetName val="8.188"/>
      <sheetName val="8.189"/>
      <sheetName val="8.190"/>
      <sheetName val="8.190B"/>
      <sheetName val="8.191"/>
      <sheetName val="8.192"/>
      <sheetName val="8.193"/>
      <sheetName val="8.194"/>
      <sheetName val="8.195"/>
      <sheetName val="8.196"/>
      <sheetName val="8.197"/>
      <sheetName val="8.198"/>
      <sheetName val="8.199"/>
      <sheetName val="8.199A"/>
      <sheetName val="8.199B"/>
      <sheetName val="8.199C"/>
      <sheetName val="8.199D"/>
      <sheetName val="8.199E"/>
      <sheetName val="8.199F"/>
      <sheetName val="8.199G"/>
      <sheetName val="8.199H"/>
      <sheetName val="8.199I"/>
      <sheetName val="8.200"/>
      <sheetName val="8.201"/>
      <sheetName val="8.202"/>
      <sheetName val="8.203"/>
      <sheetName val="8.204"/>
      <sheetName val="8.205"/>
      <sheetName val="8.206"/>
      <sheetName val="8.215"/>
      <sheetName val="8.216"/>
      <sheetName val="8.217"/>
      <sheetName val="8.218"/>
      <sheetName val="8.219"/>
      <sheetName val="8.220"/>
      <sheetName val="8.221"/>
      <sheetName val="8.222"/>
      <sheetName val="8.223"/>
      <sheetName val="8.224"/>
      <sheetName val="8.225"/>
      <sheetName val="8.226"/>
      <sheetName val="8.230"/>
      <sheetName val="8.231"/>
      <sheetName val="8.232"/>
      <sheetName val="8.233"/>
      <sheetName val="8.234"/>
      <sheetName val="8.235"/>
      <sheetName val="8.236"/>
      <sheetName val="8.237"/>
      <sheetName val="8.238"/>
      <sheetName val="8.260"/>
      <sheetName val="8.261"/>
      <sheetName val="8.262"/>
      <sheetName val="8.263"/>
      <sheetName val="8.264"/>
      <sheetName val="8.265"/>
      <sheetName val="8.266"/>
      <sheetName val="8.267"/>
      <sheetName val="8.268"/>
      <sheetName val="8.269"/>
      <sheetName val="8.270"/>
      <sheetName val="8.280"/>
      <sheetName val="8.281"/>
      <sheetName val="8.282"/>
      <sheetName val="8.283"/>
      <sheetName val="8.284"/>
      <sheetName val="8.285"/>
      <sheetName val="8.286"/>
      <sheetName val="8.287"/>
      <sheetName val="8.288"/>
      <sheetName val="8.289"/>
      <sheetName val="8.290"/>
      <sheetName val="8.300"/>
      <sheetName val="8.301"/>
      <sheetName val="8.302"/>
      <sheetName val="8.303"/>
      <sheetName val="8.304"/>
      <sheetName val="8.305"/>
      <sheetName val="8.306"/>
      <sheetName val="8.307"/>
      <sheetName val="8.308"/>
      <sheetName val="8.309"/>
      <sheetName val="8.310"/>
      <sheetName val="8.311"/>
      <sheetName val="8.312"/>
      <sheetName val="8.313"/>
      <sheetName val="8.314"/>
      <sheetName val="8.315"/>
      <sheetName val="8.316"/>
      <sheetName val="8.330"/>
      <sheetName val="8.331"/>
      <sheetName val="8.332"/>
      <sheetName val="8.333"/>
      <sheetName val="8.334"/>
      <sheetName val="8.335"/>
      <sheetName val="8.336"/>
      <sheetName val="8.337"/>
      <sheetName val="8.338"/>
      <sheetName val="8.339"/>
      <sheetName val="8.340"/>
      <sheetName val="8.341"/>
      <sheetName val="8.342"/>
      <sheetName val="8.343"/>
      <sheetName val="8.344"/>
      <sheetName val="8.345"/>
      <sheetName val="8.346"/>
      <sheetName val="8.347"/>
      <sheetName val="8.348"/>
      <sheetName val="8.348N"/>
      <sheetName val="8.349"/>
      <sheetName val="8.349N"/>
      <sheetName val="8.350N"/>
      <sheetName val="8.350A"/>
      <sheetName val="8.350B"/>
      <sheetName val="8.350C"/>
      <sheetName val="8.350D"/>
      <sheetName val="8.370"/>
      <sheetName val="8.371"/>
      <sheetName val="8.372"/>
      <sheetName val="8.373"/>
      <sheetName val="8.374"/>
      <sheetName val="8.375"/>
      <sheetName val="8.376"/>
      <sheetName val="8.377"/>
      <sheetName val="8.378"/>
      <sheetName val="8.379"/>
      <sheetName val="8.380"/>
      <sheetName val="8.381A"/>
      <sheetName val="8.400"/>
      <sheetName val="8.400A"/>
      <sheetName val="8.401"/>
      <sheetName val="8.402"/>
      <sheetName val="8.403"/>
      <sheetName val="8.404"/>
      <sheetName val="8.450"/>
      <sheetName val="8.451"/>
      <sheetName val="8.452"/>
      <sheetName val="8.453"/>
      <sheetName val="8.454"/>
      <sheetName val="8.454N"/>
      <sheetName val="8.500"/>
      <sheetName val="8.501"/>
      <sheetName val="8.502"/>
      <sheetName val="8.503A"/>
      <sheetName val="8.504A"/>
      <sheetName val="8.550"/>
      <sheetName val="8.551"/>
      <sheetName val="8.552"/>
      <sheetName val="8.553"/>
      <sheetName val="8.554"/>
      <sheetName val="8.600"/>
      <sheetName val="8.601"/>
      <sheetName val="8.602"/>
      <sheetName val="8.603"/>
      <sheetName val="8.604"/>
      <sheetName val="8.605"/>
      <sheetName val="8.606"/>
      <sheetName val="8.620"/>
      <sheetName val="8.650"/>
      <sheetName val="8.650A"/>
      <sheetName val="8.651"/>
      <sheetName val="8.652"/>
      <sheetName val="8.653"/>
      <sheetName val="8.654"/>
      <sheetName val="8.655"/>
      <sheetName val="8.656"/>
      <sheetName val="8.657"/>
      <sheetName val="8.658"/>
      <sheetName val="8.659"/>
      <sheetName val="8.660"/>
      <sheetName val="8.661"/>
      <sheetName val="8.662"/>
      <sheetName val="8.662A"/>
      <sheetName val="8.662B"/>
      <sheetName val="8.699"/>
      <sheetName val="8.700"/>
      <sheetName val="8.700A"/>
      <sheetName val="8.700B"/>
      <sheetName val="8.701"/>
      <sheetName val="8.702"/>
      <sheetName val="8.703"/>
      <sheetName val="8.704"/>
      <sheetName val="8.705"/>
      <sheetName val="8.705A"/>
      <sheetName val="8.706"/>
      <sheetName val="11A"/>
      <sheetName val="8.707"/>
      <sheetName val="8.708"/>
      <sheetName val="8.709"/>
      <sheetName val="8.710"/>
      <sheetName val="8.711"/>
      <sheetName val="8.712"/>
      <sheetName val="8.713F"/>
      <sheetName val="8.713N"/>
      <sheetName val="8.740"/>
      <sheetName val="8.750"/>
      <sheetName val="8.751"/>
      <sheetName val="8.752"/>
      <sheetName val="8.753"/>
      <sheetName val="8.754"/>
      <sheetName val="8.755"/>
      <sheetName val="8.780"/>
      <sheetName val="8.781"/>
      <sheetName val="8.782"/>
      <sheetName val="8.783"/>
      <sheetName val="8.784"/>
      <sheetName val="8.785"/>
      <sheetName val="8.786"/>
      <sheetName val="8.795"/>
      <sheetName val="8.800"/>
      <sheetName val="8.801"/>
      <sheetName val="8.802"/>
      <sheetName val="8.803"/>
      <sheetName val="8.804"/>
      <sheetName val="8.805"/>
      <sheetName val="8.806"/>
      <sheetName val="8.807"/>
      <sheetName val="8.807A"/>
      <sheetName val="8.808"/>
      <sheetName val="8.809"/>
      <sheetName val="8.809A"/>
      <sheetName val="8.809N"/>
      <sheetName val="8.809N1"/>
      <sheetName val="8.809N2"/>
      <sheetName val="8.809N3"/>
      <sheetName val="8.809N4"/>
      <sheetName val="8.809N5"/>
      <sheetName val="8.810"/>
      <sheetName val="8.811"/>
      <sheetName val="8.812"/>
      <sheetName val="8.813"/>
      <sheetName val="8.813A"/>
      <sheetName val="8.814"/>
      <sheetName val="8.815"/>
      <sheetName val="8.816"/>
      <sheetName val="8.817"/>
      <sheetName val="8.818"/>
      <sheetName val="8.819"/>
      <sheetName val="8.819A"/>
      <sheetName val="8.819B"/>
      <sheetName val="8.819C"/>
      <sheetName val="8.819D"/>
      <sheetName val="8.819E"/>
      <sheetName val="8.820"/>
      <sheetName val="8.821"/>
      <sheetName val="8.822"/>
      <sheetName val="8.823"/>
      <sheetName val="8.823A"/>
      <sheetName val="8.823A1"/>
      <sheetName val="8.824"/>
      <sheetName val="8.825"/>
      <sheetName val="8.826"/>
      <sheetName val="8.827"/>
      <sheetName val="8.828"/>
      <sheetName val="8.899"/>
      <sheetName val="8.900"/>
      <sheetName val="8.901"/>
      <sheetName val="8.902"/>
      <sheetName val="8.903"/>
      <sheetName val="8.904"/>
      <sheetName val="8.904A"/>
      <sheetName val="8.904B"/>
      <sheetName val="8.905"/>
      <sheetName val="8.905A"/>
      <sheetName val="8.906"/>
      <sheetName val="8.907"/>
      <sheetName val="8.908"/>
      <sheetName val="8.909"/>
      <sheetName val="8.909N"/>
      <sheetName val="8.910"/>
      <sheetName val="8.910A"/>
      <sheetName val="8.910B"/>
      <sheetName val="8.910C"/>
      <sheetName val="8.910D"/>
      <sheetName val="8.910E"/>
      <sheetName val="8.910F"/>
      <sheetName val="8.910G"/>
      <sheetName val="8.910H"/>
      <sheetName val="8.910I"/>
      <sheetName val="8.910J"/>
      <sheetName val="8.910K"/>
      <sheetName val="8.910L"/>
      <sheetName val="8.910M"/>
      <sheetName val="8.910N"/>
      <sheetName val="8.910O"/>
      <sheetName val="8.910AA"/>
      <sheetName val="8.910AB"/>
      <sheetName val="8.911"/>
      <sheetName val="8.911A"/>
      <sheetName val="8.911B"/>
      <sheetName val="8.911C"/>
      <sheetName val="8.911D"/>
      <sheetName val="8.911E"/>
      <sheetName val="8.911F"/>
      <sheetName val="8.911G"/>
      <sheetName val="8.911H"/>
      <sheetName val="8.911I"/>
      <sheetName val="8.911J"/>
      <sheetName val="8.911K"/>
      <sheetName val="8.911L"/>
      <sheetName val="8.911M"/>
      <sheetName val="8.911N"/>
      <sheetName val="8.911O"/>
      <sheetName val="8.911P"/>
      <sheetName val="8.911Q"/>
      <sheetName val="8.911R"/>
      <sheetName val="8.911S"/>
      <sheetName val="8.911T"/>
      <sheetName val="8.911U"/>
      <sheetName val="8.911V"/>
      <sheetName val="8.911W"/>
      <sheetName val="8.912"/>
      <sheetName val="8.913"/>
      <sheetName val="8.920"/>
      <sheetName val="8.921"/>
      <sheetName val="8.922"/>
      <sheetName val="8.940"/>
      <sheetName val="8.941"/>
      <sheetName val="8.942"/>
      <sheetName val="8.943"/>
      <sheetName val="8.944"/>
      <sheetName val="8.945"/>
      <sheetName val="8.946"/>
      <sheetName val="8.947"/>
      <sheetName val="8.948"/>
      <sheetName val="8.949"/>
      <sheetName val="8.950"/>
      <sheetName val="8.951"/>
      <sheetName val="8.952"/>
      <sheetName val="8.953"/>
      <sheetName val="8.954"/>
      <sheetName val="8.955"/>
      <sheetName val="8.956"/>
      <sheetName val="8.957"/>
      <sheetName val="8.958"/>
      <sheetName val="8.959"/>
      <sheetName val="8.960"/>
      <sheetName val="8.961"/>
      <sheetName val="8.962"/>
      <sheetName val="8.963"/>
      <sheetName val="8.964"/>
      <sheetName val="8.965"/>
      <sheetName val="8.966"/>
      <sheetName val="8.967"/>
      <sheetName val="8.968"/>
      <sheetName val="8.969"/>
      <sheetName val="8.970"/>
      <sheetName val="8.971"/>
      <sheetName val="8.972"/>
      <sheetName val="8.973"/>
      <sheetName val="8.974"/>
      <sheetName val="8.975"/>
      <sheetName val="8.976"/>
      <sheetName val="8.977"/>
      <sheetName val="8.978"/>
      <sheetName val="8.979"/>
      <sheetName val="8.980"/>
      <sheetName val="8.981"/>
      <sheetName val="8.982"/>
      <sheetName val="8.983"/>
      <sheetName val="8.984"/>
      <sheetName val="8.985"/>
      <sheetName val="8.986"/>
      <sheetName val="8.987"/>
      <sheetName val="8.988"/>
      <sheetName val="8.989"/>
      <sheetName val="8.990"/>
      <sheetName val="8.991"/>
      <sheetName val="8.992"/>
      <sheetName val="8.993"/>
      <sheetName val="8.994"/>
      <sheetName val="8.995"/>
      <sheetName val="8.996"/>
      <sheetName val="8.997"/>
      <sheetName val="8.998"/>
      <sheetName val="8.999"/>
      <sheetName val="8.1000"/>
      <sheetName val="8.1001"/>
      <sheetName val="8.1002"/>
      <sheetName val="8.1003"/>
      <sheetName val="8.1003A"/>
      <sheetName val="8.1003B"/>
      <sheetName val="8.1003C"/>
      <sheetName val="8.1003D"/>
      <sheetName val="8.1004"/>
      <sheetName val="8.1005"/>
      <sheetName val="8.1006"/>
      <sheetName val="8.1007"/>
      <sheetName val="8.1008"/>
      <sheetName val="8.1009"/>
      <sheetName val="8.1009F"/>
      <sheetName val="8.1009F2"/>
      <sheetName val="8.1010"/>
      <sheetName val="8.1010N"/>
      <sheetName val="8.1011"/>
      <sheetName val="8.1012"/>
      <sheetName val="8.1013"/>
      <sheetName val="8.1100"/>
      <sheetName val="8.1100A"/>
      <sheetName val="8.1101"/>
      <sheetName val="8.1102"/>
      <sheetName val="8.1103"/>
      <sheetName val="8.1104"/>
      <sheetName val="8.1105"/>
      <sheetName val="8.1106"/>
      <sheetName val="8.1150"/>
      <sheetName val="8.1150A"/>
      <sheetName val="8.1151"/>
      <sheetName val="8.1151A"/>
      <sheetName val="8.1151B"/>
      <sheetName val="8.1152"/>
      <sheetName val="8.1152N"/>
      <sheetName val="8.1152N1"/>
      <sheetName val="8.1153"/>
      <sheetName val="8.1200"/>
      <sheetName val="8.1201"/>
      <sheetName val="8.1202"/>
      <sheetName val="8.1203"/>
      <sheetName val="8.1204"/>
      <sheetName val="8.1300"/>
      <sheetName val="8.1301"/>
      <sheetName val="8.1400"/>
      <sheetName val="8.1400A"/>
      <sheetName val="8.1400B"/>
      <sheetName val="8.1400C"/>
      <sheetName val="8.1500"/>
      <sheetName val="8.1500A"/>
      <sheetName val="8.1500B"/>
      <sheetName val="8.1500C"/>
      <sheetName val="8.1500D"/>
      <sheetName val="8.1500E"/>
      <sheetName val="8.1500F"/>
      <sheetName val="8.1600"/>
      <sheetName val="8.1601"/>
      <sheetName val="8.1602"/>
      <sheetName val="8.1603"/>
      <sheetName val="8.1604"/>
      <sheetName val="8.1605"/>
      <sheetName val="8.1606"/>
      <sheetName val="8.1607"/>
      <sheetName val="8.1608"/>
      <sheetName val="8.1609"/>
      <sheetName val="8.1610"/>
      <sheetName val="8.1611"/>
      <sheetName val="8.1612"/>
      <sheetName val="8.1613"/>
      <sheetName val="8.1614"/>
      <sheetName val="8.1615"/>
      <sheetName val="9.1"/>
      <sheetName val="9.2"/>
      <sheetName val="9.3"/>
      <sheetName val="9.4"/>
      <sheetName val="9.5"/>
      <sheetName val="9.6"/>
      <sheetName val="9.7"/>
      <sheetName val="9.8"/>
      <sheetName val="9.9"/>
      <sheetName val="9.10"/>
      <sheetName val="9.11"/>
      <sheetName val="10.1"/>
      <sheetName val="10.1A"/>
      <sheetName val="10.2"/>
      <sheetName val="10.3"/>
      <sheetName val="10.4"/>
      <sheetName val="10.5"/>
      <sheetName val="10.6"/>
      <sheetName val="10.6A"/>
      <sheetName val="10.7"/>
      <sheetName val="10.8"/>
      <sheetName val="10.8A"/>
      <sheetName val="10.101"/>
      <sheetName val="10.102"/>
      <sheetName val="10.103"/>
      <sheetName val="10.104"/>
      <sheetName val="10.105"/>
      <sheetName val="10.106"/>
      <sheetName val="10.107"/>
      <sheetName val="10.108"/>
      <sheetName val="10.108A"/>
      <sheetName val="10.109"/>
      <sheetName val="10.110"/>
      <sheetName val="10.110A"/>
      <sheetName val="10.111"/>
      <sheetName val="10.112"/>
      <sheetName val="10.201"/>
      <sheetName val="10.202"/>
      <sheetName val="10.203"/>
      <sheetName val="10.204"/>
      <sheetName val="10.300"/>
      <sheetName val="10.301"/>
      <sheetName val="10.302"/>
      <sheetName val="10.303"/>
      <sheetName val="10.304"/>
      <sheetName val="10.305"/>
      <sheetName val="10.306"/>
      <sheetName val="10.307"/>
      <sheetName val="10.308"/>
      <sheetName val="10.309"/>
      <sheetName val="10.310"/>
      <sheetName val="10.311"/>
      <sheetName val="10.312"/>
      <sheetName val="10.313"/>
      <sheetName val="10.314"/>
      <sheetName val="10.315"/>
      <sheetName val="10.316"/>
      <sheetName val="10.317"/>
      <sheetName val="10.318"/>
      <sheetName val="10.319"/>
      <sheetName val="10.320"/>
      <sheetName val="10.321"/>
      <sheetName val="10.322"/>
      <sheetName val="10.323"/>
      <sheetName val="10.324"/>
      <sheetName val="10.325"/>
      <sheetName val="10.326"/>
      <sheetName val="10.327"/>
      <sheetName val="10.328"/>
      <sheetName val="10.329"/>
      <sheetName val="10.330"/>
      <sheetName val="10.331"/>
      <sheetName val="10.332"/>
      <sheetName val="10.333"/>
      <sheetName val="10.334"/>
      <sheetName val="10.335"/>
      <sheetName val="10.336"/>
      <sheetName val="10.337"/>
      <sheetName val="10.338"/>
      <sheetName val="10.339"/>
      <sheetName val="10.340"/>
      <sheetName val="10.341"/>
      <sheetName val="10.342"/>
      <sheetName val="10.343"/>
      <sheetName val="10.344"/>
      <sheetName val="10.345"/>
      <sheetName val="10.346"/>
      <sheetName val="10.347"/>
      <sheetName val="10.348"/>
      <sheetName val="10.348A"/>
      <sheetName val="10.349"/>
      <sheetName val="10.350"/>
      <sheetName val="10.351"/>
      <sheetName val="10.352"/>
      <sheetName val="10.353"/>
      <sheetName val="10.354"/>
      <sheetName val="10.355"/>
      <sheetName val="10.356"/>
      <sheetName val="10.357"/>
      <sheetName val="10.358"/>
      <sheetName val="10.359"/>
      <sheetName val="10.360"/>
      <sheetName val="10.361"/>
      <sheetName val="10.362"/>
      <sheetName val="10.363"/>
      <sheetName val="10.364"/>
      <sheetName val="10.365"/>
      <sheetName val="10.366"/>
      <sheetName val="10.367"/>
      <sheetName val="10.368"/>
      <sheetName val="10.369"/>
      <sheetName val="10.370"/>
      <sheetName val="10.371"/>
      <sheetName val="10.372"/>
      <sheetName val="10.373"/>
      <sheetName val="10.374"/>
      <sheetName val="10.375"/>
      <sheetName val="10.376"/>
      <sheetName val="10.377"/>
      <sheetName val="10.378"/>
      <sheetName val="10.379"/>
      <sheetName val="10.380"/>
      <sheetName val="10.381"/>
      <sheetName val="10.382"/>
      <sheetName val="10.383"/>
      <sheetName val="10.384"/>
      <sheetName val="10.385"/>
      <sheetName val="10.386"/>
      <sheetName val="10.387"/>
      <sheetName val="10.388"/>
      <sheetName val="10.389"/>
      <sheetName val="10.390"/>
      <sheetName val="10.391"/>
      <sheetName val="10.392"/>
      <sheetName val="10.393"/>
      <sheetName val="10.394"/>
      <sheetName val="10.395"/>
      <sheetName val="10.396"/>
      <sheetName val="10.397"/>
      <sheetName val="10.398"/>
      <sheetName val="10.400"/>
      <sheetName val="10.500"/>
      <sheetName val="10.501"/>
      <sheetName val="10.502"/>
      <sheetName val="10.503"/>
      <sheetName val="10.504"/>
      <sheetName val="10.505"/>
      <sheetName val="10.505A"/>
      <sheetName val="10.60"/>
      <sheetName val="10.600"/>
      <sheetName val="11.1"/>
      <sheetName val="11.2"/>
      <sheetName val="11.3"/>
      <sheetName val="11.4"/>
      <sheetName val="11.6"/>
      <sheetName val="11.8"/>
      <sheetName val="11.10"/>
      <sheetName val="11.11"/>
      <sheetName val="11.12"/>
      <sheetName val="11.13"/>
      <sheetName val="11.14"/>
      <sheetName val="11.15"/>
      <sheetName val="11.16"/>
      <sheetName val="11.17"/>
      <sheetName val="11.18"/>
      <sheetName val="11.19"/>
      <sheetName val="11.20"/>
      <sheetName val="11.21"/>
      <sheetName val="11.30"/>
      <sheetName val="11.31"/>
      <sheetName val="11.32"/>
      <sheetName val="11.33"/>
      <sheetName val="12.1"/>
      <sheetName val="12.2"/>
      <sheetName val="12.3"/>
      <sheetName val="12.4"/>
      <sheetName val="12.5"/>
      <sheetName val="12.6"/>
      <sheetName val="12.7"/>
      <sheetName val="12.8"/>
      <sheetName val="13.1"/>
      <sheetName val="13.2"/>
      <sheetName val="13.3"/>
      <sheetName val="14.1"/>
      <sheetName val="14.2"/>
      <sheetName val="18.1"/>
      <sheetName val="18.1.1"/>
      <sheetName val="18.1.2"/>
      <sheetName val="18.1.3"/>
      <sheetName val="19.1"/>
      <sheetName val="19.2"/>
      <sheetName val="19.3"/>
      <sheetName val="19.3A"/>
      <sheetName val="19.4"/>
      <sheetName val="19.5"/>
      <sheetName val="19.6"/>
      <sheetName val="19.7"/>
      <sheetName val="19.8"/>
      <sheetName val="19.9"/>
      <sheetName val="19.10"/>
      <sheetName val="19.11"/>
      <sheetName val="19.12A"/>
      <sheetName val="19.13"/>
      <sheetName val="19.14"/>
      <sheetName val="19.14 A"/>
      <sheetName val="19.15"/>
      <sheetName val="19.15N"/>
      <sheetName val="19.15N1"/>
      <sheetName val="19.15N2"/>
      <sheetName val="19.15N3"/>
      <sheetName val="19.15N4"/>
      <sheetName val="19.15N5"/>
      <sheetName val="19.15N6"/>
      <sheetName val="19.20"/>
      <sheetName val="19.39"/>
      <sheetName val="19.40"/>
      <sheetName val="19.41"/>
      <sheetName val="19.41A"/>
      <sheetName val="19.41B"/>
      <sheetName val="19.42"/>
      <sheetName val="19.43"/>
      <sheetName val="19.44"/>
      <sheetName val="19.45"/>
      <sheetName val="19.46"/>
      <sheetName val="19.47"/>
      <sheetName val="19.48"/>
      <sheetName val="19.49"/>
      <sheetName val="19.50"/>
      <sheetName val="19.50A"/>
      <sheetName val="19.51"/>
      <sheetName val="19.52"/>
      <sheetName val="19.85"/>
      <sheetName val="19.85A"/>
      <sheetName val="19.85B"/>
      <sheetName val="19.86"/>
      <sheetName val="19.87"/>
      <sheetName val="19.88"/>
      <sheetName val="19.89"/>
      <sheetName val="19.90"/>
      <sheetName val="20.1.1"/>
      <sheetName val="20.1.2"/>
      <sheetName val="20.2.1"/>
      <sheetName val="20.2.2"/>
      <sheetName val="20.3.1"/>
      <sheetName val="20.3.2"/>
      <sheetName val="20.3.3"/>
      <sheetName val="20.4.1"/>
      <sheetName val="20.4.2"/>
      <sheetName val="20.4.3"/>
      <sheetName val="20.5.1"/>
      <sheetName val="20.4.4"/>
      <sheetName val="20.4.5"/>
      <sheetName val="20.5.2"/>
      <sheetName val="20.5.3"/>
      <sheetName val="20.6"/>
      <sheetName val="20.7"/>
      <sheetName val="20.8.1"/>
      <sheetName val="20.8.2"/>
      <sheetName val="20.9"/>
      <sheetName val="20.10"/>
      <sheetName val="20.11"/>
      <sheetName val="20.11.1"/>
      <sheetName val="20.11.2"/>
      <sheetName val="20.11.3"/>
      <sheetName val="9A"/>
      <sheetName val="20.11A"/>
      <sheetName val="20.11B"/>
      <sheetName val="20.11C"/>
      <sheetName val="20.11D"/>
      <sheetName val="20.12N"/>
      <sheetName val="20.13N"/>
      <sheetName val="20.14N"/>
      <sheetName val="20.15N"/>
      <sheetName val="20.16N"/>
      <sheetName val="20.17N"/>
      <sheetName val="20.18N"/>
      <sheetName val="20.19N"/>
      <sheetName val="20.20N"/>
      <sheetName val="20.21N"/>
      <sheetName val="20.22N"/>
      <sheetName val="20.23N"/>
      <sheetName val="20.24N"/>
      <sheetName val="20.25N"/>
      <sheetName val="20.26N"/>
      <sheetName val="20.27N"/>
      <sheetName val="20.28N"/>
      <sheetName val="20.29N"/>
      <sheetName val="20.30N"/>
      <sheetName val="20.31N"/>
      <sheetName val="20.32N"/>
      <sheetName val="20.33N"/>
      <sheetName val="20.34N"/>
      <sheetName val="20.35N"/>
      <sheetName val="20.36N"/>
      <sheetName val="20.37N"/>
      <sheetName val="20.38J"/>
      <sheetName val="20.39J"/>
      <sheetName val="20.40J"/>
      <sheetName val="20.41J"/>
      <sheetName val="20.42J"/>
      <sheetName val="20.43J"/>
      <sheetName val="20.44J"/>
      <sheetName val="20.45J"/>
      <sheetName val="20.46J"/>
      <sheetName val="20.47J"/>
      <sheetName val="20.48J"/>
      <sheetName val="20.49J"/>
      <sheetName val="20.49J (2)"/>
      <sheetName val="20.49J (3)"/>
      <sheetName val="20.50J"/>
      <sheetName val="20.51J"/>
      <sheetName val="20.52J"/>
      <sheetName val="20.53J"/>
      <sheetName val="20.54J"/>
      <sheetName val="20.55J"/>
      <sheetName val="20.56J"/>
      <sheetName val="20.57J"/>
      <sheetName val="20.58J"/>
      <sheetName val="20.59J"/>
      <sheetName val="20.60J"/>
      <sheetName val="20.61N"/>
      <sheetName val="20.62N"/>
      <sheetName val="20.63N"/>
      <sheetName val="20.64N"/>
      <sheetName val="20.65N"/>
      <sheetName val="20.66N"/>
      <sheetName val="20.67N"/>
      <sheetName val="20.68N"/>
      <sheetName val="20.69N"/>
      <sheetName val="20.70N"/>
      <sheetName val="20.71N"/>
      <sheetName val="20.72N"/>
      <sheetName val="20.73N"/>
      <sheetName val="20.30"/>
      <sheetName val="20.31"/>
      <sheetName val="20.32"/>
      <sheetName val="20.33"/>
      <sheetName val="20.40"/>
      <sheetName val="20.41"/>
      <sheetName val="20.42"/>
      <sheetName val="20.43"/>
      <sheetName val="20.44"/>
      <sheetName val="20.46"/>
      <sheetName val="20.45"/>
      <sheetName val="20.45A"/>
      <sheetName val="20.45B"/>
      <sheetName val="20.45C"/>
      <sheetName val="20.45D"/>
      <sheetName val="20.45E"/>
      <sheetName val="20.45F"/>
      <sheetName val="20.47"/>
      <sheetName val="20.48"/>
      <sheetName val="20.49"/>
      <sheetName val="20.50"/>
      <sheetName val="20.51"/>
      <sheetName val="20.52"/>
      <sheetName val="20.53"/>
      <sheetName val="20.54"/>
      <sheetName val="20.55"/>
      <sheetName val="20.56"/>
      <sheetName val="20.59"/>
      <sheetName val="20.60"/>
      <sheetName val="20.63"/>
      <sheetName val="20.64"/>
      <sheetName val="20.65"/>
      <sheetName val="20.66"/>
      <sheetName val="12A"/>
      <sheetName val="APU'S CALDAS NSH"/>
    </sheetNames>
    <sheetDataSet>
      <sheetData sheetId="0" refreshError="1"/>
      <sheetData sheetId="1" refreshError="1">
        <row r="3">
          <cell r="J3" t="str">
            <v>Pasamuro</v>
          </cell>
        </row>
        <row r="4">
          <cell r="J4" t="str">
            <v>Niple</v>
          </cell>
        </row>
        <row r="21">
          <cell r="N21">
            <v>2</v>
          </cell>
          <cell r="O21" t="str">
            <v xml:space="preserve"> 2"     50</v>
          </cell>
          <cell r="P21" t="str">
            <v>14</v>
          </cell>
          <cell r="Q21">
            <v>3</v>
          </cell>
          <cell r="R21">
            <v>2</v>
          </cell>
          <cell r="S21">
            <v>6</v>
          </cell>
          <cell r="T21">
            <v>3</v>
          </cell>
        </row>
        <row r="22">
          <cell r="N22">
            <v>3</v>
          </cell>
          <cell r="O22" t="str">
            <v xml:space="preserve"> 3"     75</v>
          </cell>
          <cell r="P22" t="str">
            <v>27</v>
          </cell>
          <cell r="Q22">
            <v>4</v>
          </cell>
          <cell r="R22">
            <v>2</v>
          </cell>
          <cell r="S22">
            <v>9</v>
          </cell>
          <cell r="T22">
            <v>5</v>
          </cell>
        </row>
        <row r="23">
          <cell r="N23">
            <v>4</v>
          </cell>
          <cell r="O23" t="str">
            <v xml:space="preserve"> 4"    100</v>
          </cell>
          <cell r="P23" t="str">
            <v>36</v>
          </cell>
          <cell r="Q23">
            <v>6</v>
          </cell>
          <cell r="R23">
            <v>2</v>
          </cell>
          <cell r="S23">
            <v>12</v>
          </cell>
          <cell r="T23">
            <v>7</v>
          </cell>
        </row>
        <row r="24">
          <cell r="N24">
            <v>6</v>
          </cell>
          <cell r="O24" t="str">
            <v xml:space="preserve"> 6"    150</v>
          </cell>
          <cell r="P24" t="str">
            <v>66</v>
          </cell>
          <cell r="Q24">
            <v>8</v>
          </cell>
          <cell r="R24">
            <v>3</v>
          </cell>
          <cell r="S24">
            <v>17</v>
          </cell>
          <cell r="T24">
            <v>11</v>
          </cell>
        </row>
        <row r="25">
          <cell r="N25">
            <v>8</v>
          </cell>
          <cell r="O25" t="str">
            <v xml:space="preserve"> 8"    200</v>
          </cell>
          <cell r="P25" t="str">
            <v>85</v>
          </cell>
          <cell r="Q25">
            <v>11</v>
          </cell>
          <cell r="R25">
            <v>4</v>
          </cell>
          <cell r="S25">
            <v>27</v>
          </cell>
          <cell r="T25">
            <v>14</v>
          </cell>
        </row>
        <row r="26">
          <cell r="N26">
            <v>10</v>
          </cell>
          <cell r="O26" t="str">
            <v>10"    250</v>
          </cell>
          <cell r="P26" t="str">
            <v>114</v>
          </cell>
          <cell r="Q26">
            <v>15</v>
          </cell>
          <cell r="R26">
            <v>5</v>
          </cell>
          <cell r="S26">
            <v>34</v>
          </cell>
          <cell r="T26">
            <v>19</v>
          </cell>
        </row>
        <row r="27">
          <cell r="N27">
            <v>12</v>
          </cell>
          <cell r="O27" t="str">
            <v>12"    300</v>
          </cell>
          <cell r="P27" t="str">
            <v>154</v>
          </cell>
          <cell r="Q27">
            <v>21</v>
          </cell>
          <cell r="R27">
            <v>6</v>
          </cell>
          <cell r="S27">
            <v>45</v>
          </cell>
          <cell r="T27">
            <v>23</v>
          </cell>
        </row>
        <row r="28">
          <cell r="N28">
            <v>14</v>
          </cell>
          <cell r="O28" t="str">
            <v>14"    350</v>
          </cell>
          <cell r="P28" t="str">
            <v>178</v>
          </cell>
          <cell r="Q28">
            <v>27</v>
          </cell>
          <cell r="R28">
            <v>12</v>
          </cell>
          <cell r="S28">
            <v>63</v>
          </cell>
          <cell r="T28">
            <v>36</v>
          </cell>
        </row>
        <row r="29">
          <cell r="N29">
            <v>16</v>
          </cell>
          <cell r="O29" t="str">
            <v>16"    400</v>
          </cell>
          <cell r="P29" t="str">
            <v>242</v>
          </cell>
          <cell r="Q29">
            <v>34</v>
          </cell>
          <cell r="R29">
            <v>14</v>
          </cell>
          <cell r="S29">
            <v>80</v>
          </cell>
          <cell r="T29">
            <v>44</v>
          </cell>
        </row>
        <row r="30">
          <cell r="N30">
            <v>18</v>
          </cell>
          <cell r="O30" t="str">
            <v>18"    450</v>
          </cell>
          <cell r="P30" t="str">
            <v>291</v>
          </cell>
          <cell r="Q30">
            <v>37</v>
          </cell>
          <cell r="R30">
            <v>15</v>
          </cell>
          <cell r="S30">
            <v>99</v>
          </cell>
          <cell r="T30">
            <v>53</v>
          </cell>
        </row>
        <row r="31">
          <cell r="N31">
            <v>20</v>
          </cell>
          <cell r="O31" t="str">
            <v>20"    500</v>
          </cell>
          <cell r="P31" t="str">
            <v>366</v>
          </cell>
          <cell r="Q31">
            <v>47</v>
          </cell>
          <cell r="R31">
            <v>16</v>
          </cell>
          <cell r="S31">
            <v>117</v>
          </cell>
          <cell r="T31">
            <v>64</v>
          </cell>
        </row>
        <row r="32">
          <cell r="N32">
            <v>24</v>
          </cell>
          <cell r="O32" t="str">
            <v>24"    600</v>
          </cell>
          <cell r="P32" t="str">
            <v>414</v>
          </cell>
          <cell r="Q32">
            <v>64</v>
          </cell>
          <cell r="R32">
            <v>21</v>
          </cell>
          <cell r="S32">
            <v>203</v>
          </cell>
          <cell r="T32">
            <v>84</v>
          </cell>
        </row>
      </sheetData>
      <sheetData sheetId="2" refreshError="1">
        <row r="2">
          <cell r="B2" t="str">
            <v>Cuadrilla 3: (1 Oficial y 2 Ayudantes)</v>
          </cell>
        </row>
        <row r="3">
          <cell r="B3" t="str">
            <v>Cuadrilla 4: (1 Oficial y 1 Ayudante)</v>
          </cell>
        </row>
        <row r="4">
          <cell r="B4" t="str">
            <v>Comisión Topografía</v>
          </cell>
        </row>
        <row r="5">
          <cell r="B5" t="str">
            <v>Ayudante Construccion</v>
          </cell>
        </row>
        <row r="6">
          <cell r="B6" t="str">
            <v>Cuadrilla 4: (1 Oficial y 1 Ayudante)</v>
          </cell>
        </row>
        <row r="7">
          <cell r="B7" t="str">
            <v>Cuadrilla 8: Oficial</v>
          </cell>
        </row>
        <row r="8">
          <cell r="B8" t="str">
            <v>Cuadrilla 4: (1 Oficial y 1 Ayudante)</v>
          </cell>
        </row>
        <row r="9">
          <cell r="B9" t="str">
            <v>Cuadrilla de soldadura</v>
          </cell>
        </row>
        <row r="10">
          <cell r="B10" t="str">
            <v>Cuadrilla 5: Ofic. + 6 Ayud.</v>
          </cell>
        </row>
        <row r="11">
          <cell r="B11" t="str">
            <v>Cuadrilla 2: (2 Ayudantes)</v>
          </cell>
        </row>
        <row r="12">
          <cell r="B12" t="str">
            <v>Cuadrilla 1: (2 Machineros)</v>
          </cell>
        </row>
        <row r="13">
          <cell r="B13" t="str">
            <v>Cuadrilla 5: (1 Oficial y 3 Ayudante)</v>
          </cell>
        </row>
        <row r="14">
          <cell r="B14" t="str">
            <v>Cuadrilla 6: (1 Oficial y 4 Ayudante)</v>
          </cell>
        </row>
      </sheetData>
      <sheetData sheetId="3" refreshError="1">
        <row r="2">
          <cell r="B2" t="str">
            <v>240 V - 1x15A Iluminación y tomas</v>
          </cell>
        </row>
        <row r="3">
          <cell r="B3" t="str">
            <v>240 V - 2x15A Alumbrado exterior</v>
          </cell>
        </row>
        <row r="4">
          <cell r="B4" t="str">
            <v>240 V - 2x50A Totalizador</v>
          </cell>
        </row>
        <row r="5">
          <cell r="B5" t="str">
            <v>ACCESORIOS</v>
          </cell>
        </row>
        <row r="6">
          <cell r="B6" t="str">
            <v>ACCESORIOS</v>
          </cell>
        </row>
        <row r="7">
          <cell r="B7" t="str">
            <v>Acero de refuerzo 60.000 PSI</v>
          </cell>
        </row>
        <row r="8">
          <cell r="B8" t="str">
            <v xml:space="preserve">Acero de refuerzo 60.000 PSI </v>
          </cell>
        </row>
        <row r="9">
          <cell r="B9" t="str">
            <v>Acero de refuerzo 60.000 PSI (incluye amarre y figuración)</v>
          </cell>
        </row>
        <row r="10">
          <cell r="B10" t="str">
            <v>ACERO DE REFUERZO 60.000 PSI DE 3/8"</v>
          </cell>
        </row>
        <row r="11">
          <cell r="B11" t="str">
            <v>ACERO DE REFUERZO 60.000 PSI DE 5/8"</v>
          </cell>
        </row>
        <row r="12">
          <cell r="B12" t="str">
            <v>ACERO DE REFUERZO DE 3/4" PARA PASOS</v>
          </cell>
        </row>
        <row r="13">
          <cell r="B13" t="str">
            <v>ACERO DE REFUERZO DE 60000 PSI</v>
          </cell>
        </row>
        <row r="14">
          <cell r="B14" t="str">
            <v>Acero galvanizado</v>
          </cell>
        </row>
        <row r="15">
          <cell r="B15" t="str">
            <v>Acometida BT 208/120V Cu #8 y 1#10, AWG THH N 600V</v>
          </cell>
        </row>
        <row r="16">
          <cell r="B16" t="str">
            <v>ACONDICIONADOR</v>
          </cell>
        </row>
        <row r="17">
          <cell r="B17" t="str">
            <v>ACONDICIONADOR SUPERF. (NOVAFORT)</v>
          </cell>
        </row>
        <row r="18">
          <cell r="B18" t="str">
            <v>ACONDICIONADOR SUPERF. NOVAFORT</v>
          </cell>
        </row>
        <row r="19">
          <cell r="B19" t="str">
            <v>Acople universal HD 10"</v>
          </cell>
        </row>
        <row r="20">
          <cell r="B20" t="str">
            <v>Adaptador Brida Universal (100mm)  (4")</v>
          </cell>
        </row>
        <row r="21">
          <cell r="B21" t="str">
            <v>Adaptador Brida Universal (3/4")</v>
          </cell>
        </row>
        <row r="22">
          <cell r="B22" t="str">
            <v>Adaptador Brida Universal (50mm)  (2")</v>
          </cell>
        </row>
        <row r="23">
          <cell r="B23" t="str">
            <v>ADAPTADOR BRIDA UNIVERSAL (50mm)  2"</v>
          </cell>
        </row>
        <row r="24">
          <cell r="B24" t="str">
            <v>Adaptador HD Ø 6" - B x E ; L= 350  mm. - Extremo para PVC</v>
          </cell>
        </row>
        <row r="25">
          <cell r="B25" t="str">
            <v>Adaptador HD Ø 6"-BxE ; L=350mm-Extremo para PVC</v>
          </cell>
        </row>
        <row r="26">
          <cell r="B26" t="str">
            <v>Adaptador HD Ø4" BxE Extremo liso para PVC =250mm</v>
          </cell>
        </row>
        <row r="27">
          <cell r="B27" t="str">
            <v>Adaptador HD Ø6" BxE Extremo liso para PVC =250mm</v>
          </cell>
        </row>
        <row r="28">
          <cell r="B28" t="str">
            <v>ADAPTADOR MACHO PF+UAD  1/2``</v>
          </cell>
        </row>
        <row r="29">
          <cell r="B29" t="str">
            <v>ADHESIVO (NOVAFORT) X 500 gr</v>
          </cell>
        </row>
        <row r="30">
          <cell r="B30" t="str">
            <v>ADHESIVO (NOVAFORT) X 500gr</v>
          </cell>
        </row>
        <row r="31">
          <cell r="B31" t="str">
            <v>ADHESIVO ALCANTARILLADO</v>
          </cell>
        </row>
        <row r="32">
          <cell r="B32" t="str">
            <v>afirmado 2"</v>
          </cell>
        </row>
        <row r="33">
          <cell r="B33" t="str">
            <v>AGENTE DEMOLEDOR NO EXPLOSIVO (ALTA SEGURIDAD)</v>
          </cell>
        </row>
        <row r="34">
          <cell r="B34" t="str">
            <v>Agua</v>
          </cell>
        </row>
        <row r="35">
          <cell r="B35" t="str">
            <v>alambre de puas</v>
          </cell>
        </row>
        <row r="36">
          <cell r="B36" t="str">
            <v>Alambre galvanizado cal 12</v>
          </cell>
        </row>
        <row r="37">
          <cell r="B37" t="str">
            <v>Alambre negro</v>
          </cell>
        </row>
        <row r="38">
          <cell r="B38" t="str">
            <v>ALAMBRE NEGRO C-18</v>
          </cell>
        </row>
        <row r="39">
          <cell r="B39" t="str">
            <v>Alambre negro C-18 K1</v>
          </cell>
        </row>
        <row r="40">
          <cell r="B40" t="str">
            <v>Alfajías en baldosa</v>
          </cell>
        </row>
        <row r="41">
          <cell r="B41" t="str">
            <v>Alfajías en concreto</v>
          </cell>
        </row>
        <row r="42">
          <cell r="B42" t="str">
            <v>amarre para teja</v>
          </cell>
        </row>
        <row r="43">
          <cell r="B43" t="str">
            <v xml:space="preserve">amarre para teja </v>
          </cell>
        </row>
        <row r="44">
          <cell r="B44" t="str">
            <v>ángulo 1"x1"x3/16"</v>
          </cell>
        </row>
        <row r="45">
          <cell r="B45" t="str">
            <v>ÁNGULO 2 X 1/4"</v>
          </cell>
        </row>
        <row r="46">
          <cell r="B46" t="str">
            <v>Ángulo 2"x2"x3/16"</v>
          </cell>
        </row>
        <row r="47">
          <cell r="B47" t="str">
            <v>Ángulo de hierro 1" X 3/8"</v>
          </cell>
        </row>
        <row r="48">
          <cell r="B48" t="str">
            <v>Ángulos 2" X 3/8"</v>
          </cell>
        </row>
        <row r="49">
          <cell r="B49" t="str">
            <v>ANTICORROSIVO</v>
          </cell>
        </row>
        <row r="50">
          <cell r="B50" t="str">
            <v>Antracita filtro seleccionda tamiz 8 - 12</v>
          </cell>
        </row>
        <row r="51">
          <cell r="B51" t="str">
            <v>ANTRACITA FILTRO TAMIZ 8 - 12</v>
          </cell>
        </row>
        <row r="52">
          <cell r="B52" t="str">
            <v>Aparato sanitario</v>
          </cell>
        </row>
        <row r="53">
          <cell r="B53" t="str">
            <v>Arela Lavada de río</v>
          </cell>
        </row>
        <row r="54">
          <cell r="B54" t="str">
            <v>ARENA</v>
          </cell>
        </row>
        <row r="55">
          <cell r="B55" t="str">
            <v>Arena de peña</v>
          </cell>
        </row>
        <row r="56">
          <cell r="B56" t="str">
            <v>ARENA FILTRO SELEC. TAMIZ 30 - 40</v>
          </cell>
        </row>
        <row r="57">
          <cell r="B57" t="str">
            <v>Arena filtro seleccionada tamiz 30 - 40</v>
          </cell>
        </row>
        <row r="58">
          <cell r="B58" t="str">
            <v>Arena Lavada de río</v>
          </cell>
        </row>
        <row r="59">
          <cell r="B59" t="str">
            <v>AROTAPA + AROBASE EN HF</v>
          </cell>
        </row>
        <row r="60">
          <cell r="B60" t="str">
            <v>Balanza analítica XB 120A; 120g; 0,1 mg PRECISA</v>
          </cell>
        </row>
        <row r="61">
          <cell r="B61" t="str">
            <v>Balanza analítica XB 220A; 120g; 0,1 mg PRECISA</v>
          </cell>
        </row>
        <row r="62">
          <cell r="B62" t="str">
            <v>baldosa granito B-10</v>
          </cell>
        </row>
        <row r="63">
          <cell r="B63" t="str">
            <v>BASCULA PARA CILINDROS</v>
          </cell>
        </row>
        <row r="64">
          <cell r="B64" t="str">
            <v>Base granular IP&lt;3%</v>
          </cell>
        </row>
        <row r="65">
          <cell r="B65" t="str">
            <v>Bloque de concreto Liso CT-10</v>
          </cell>
        </row>
        <row r="66">
          <cell r="B66" t="str">
            <v>BLOQUE MURO 15X20X40 No. 6</v>
          </cell>
        </row>
        <row r="67">
          <cell r="B67" t="str">
            <v>BOLSAS DE FIBRA</v>
          </cell>
        </row>
        <row r="68">
          <cell r="B68" t="str">
            <v>Bomba de vacio, 4 CFM, 20 micrones</v>
          </cell>
        </row>
        <row r="69">
          <cell r="B69" t="str">
            <v>Boquilla en bronce para mangera Ø 1 3/4"</v>
          </cell>
        </row>
        <row r="70">
          <cell r="B70" t="str">
            <v>Brida ciega  HD 10" (250mm)</v>
          </cell>
        </row>
        <row r="71">
          <cell r="B71" t="str">
            <v>Brida ciega  HD 12" (300mm)</v>
          </cell>
        </row>
        <row r="72">
          <cell r="B72" t="str">
            <v>Brida ciega  HD 14" (350mm)</v>
          </cell>
        </row>
        <row r="73">
          <cell r="B73" t="str">
            <v>Brida ciega  HD 16" (400mm)</v>
          </cell>
        </row>
        <row r="74">
          <cell r="B74" t="str">
            <v>Brida ciega  HD 18" (450mm)</v>
          </cell>
        </row>
        <row r="75">
          <cell r="B75" t="str">
            <v>Brida ciega  HD 2" (50mm)</v>
          </cell>
        </row>
        <row r="76">
          <cell r="B76" t="str">
            <v>Brida ciega  HD 20" (500mm)</v>
          </cell>
        </row>
        <row r="77">
          <cell r="B77" t="str">
            <v>Brida ciega  HD 3" (75mm)</v>
          </cell>
        </row>
        <row r="78">
          <cell r="B78" t="str">
            <v>Brida ciega  HD 4" (100mm)</v>
          </cell>
        </row>
        <row r="79">
          <cell r="B79" t="str">
            <v>Brida ciega  HD 6" (150mm)</v>
          </cell>
        </row>
        <row r="80">
          <cell r="B80" t="str">
            <v>Brida ciega  HD 8" (200mm)</v>
          </cell>
        </row>
        <row r="81">
          <cell r="B81" t="str">
            <v>brida por acople universal 2"</v>
          </cell>
        </row>
        <row r="82">
          <cell r="B82" t="str">
            <v>Brida Universal x Acople Universal HD 10"</v>
          </cell>
        </row>
        <row r="83">
          <cell r="B83" t="str">
            <v>Brida Universal x Acople Universal HD 12"</v>
          </cell>
        </row>
        <row r="84">
          <cell r="B84" t="str">
            <v>CABLE DE ACERO DE 1/2"</v>
          </cell>
        </row>
        <row r="85">
          <cell r="B85" t="str">
            <v>CABLE DE ACERO DE 3/4"</v>
          </cell>
        </row>
        <row r="86">
          <cell r="B86" t="str">
            <v>CABLE DE ACERO DE 5/8"</v>
          </cell>
        </row>
        <row r="87">
          <cell r="B87" t="str">
            <v>CADENA DE 3/8"</v>
          </cell>
        </row>
        <row r="88">
          <cell r="B88" t="str">
            <v>CAJA VALV TIPO CHOROTE-TRAF-LIVIANO</v>
          </cell>
        </row>
        <row r="89">
          <cell r="B89" t="str">
            <v>CAJA VALV. TIPO CHOROTE-TRAF. LIVIANO</v>
          </cell>
        </row>
        <row r="90">
          <cell r="B90" t="str">
            <v>Cajas de inspección de 70x70x70 cm, tapa en concreto reforzado con marco en ángulo</v>
          </cell>
        </row>
        <row r="91">
          <cell r="B91" t="str">
            <v>CAJILLA CON TAPA H.F. PARA MICROMEDIDOR</v>
          </cell>
        </row>
        <row r="92">
          <cell r="B92" t="str">
            <v>CANDADO DE 3"</v>
          </cell>
        </row>
        <row r="93">
          <cell r="B93" t="str">
            <v>Cemento</v>
          </cell>
        </row>
        <row r="94">
          <cell r="B94" t="str">
            <v>Cemento blanco</v>
          </cell>
        </row>
        <row r="95">
          <cell r="B95" t="str">
            <v>Cemento gris x 50 kg</v>
          </cell>
        </row>
        <row r="96">
          <cell r="B96" t="str">
            <v>CERCO 2.90*0.05*0.10</v>
          </cell>
        </row>
        <row r="97">
          <cell r="B97" t="str">
            <v>CHAPA CON BOCALLAVE Y DOS JUEGOS DE LLAVES</v>
          </cell>
        </row>
        <row r="98">
          <cell r="B98" t="str">
            <v>CILINDRO PARA CLORO 150PSI 68KG</v>
          </cell>
        </row>
        <row r="99">
          <cell r="B99" t="str">
            <v>Cilindro para mezcla rapida</v>
          </cell>
        </row>
        <row r="100">
          <cell r="B100" t="str">
            <v>CINTA PVC V-15 (30M)</v>
          </cell>
        </row>
        <row r="101">
          <cell r="B101" t="str">
            <v>Circuito subterráneo BT de alumbrado exterior, conduit PVC DE1 1/2" conductor de cobre THW 2 # 10 AWG Cu</v>
          </cell>
        </row>
        <row r="102">
          <cell r="B102" t="str">
            <v>CODO 11.25° EX.LISOS PVC/AC (100mm) 4``</v>
          </cell>
        </row>
        <row r="103">
          <cell r="B103" t="str">
            <v>CODO 11.25° EX.LISOS PVC/AC (150mm) 6``</v>
          </cell>
        </row>
        <row r="104">
          <cell r="B104" t="str">
            <v>CODO 11.25° EX.LISOS PVC/AC (200mm) 8``</v>
          </cell>
        </row>
        <row r="105">
          <cell r="B105" t="str">
            <v>CODO 11.25° EX.LISOS PVC/AC (250mm) 10``</v>
          </cell>
        </row>
        <row r="106">
          <cell r="B106" t="str">
            <v>CODO 11.25° EX.LISOS PVC/AC (300mm) 12``</v>
          </cell>
        </row>
        <row r="107">
          <cell r="B107" t="str">
            <v>CODO 11.25° EX.LISOS PVC/AC (350mm) 14``</v>
          </cell>
        </row>
        <row r="108">
          <cell r="B108" t="str">
            <v>CODO 11.25° EX.LISOS PVC/AC (400mm) 16``</v>
          </cell>
        </row>
        <row r="109">
          <cell r="B109" t="str">
            <v>CODO 11.25° EX.LISOS PVC/AC (450mm) 18``</v>
          </cell>
        </row>
        <row r="110">
          <cell r="B110" t="str">
            <v>CODO 11.25° EX.LISOS PVC/AC (500mm) 20``</v>
          </cell>
        </row>
        <row r="111">
          <cell r="B111" t="str">
            <v>CODO 11.25° EX.LISOS PVC/AC (50mm) 2``</v>
          </cell>
        </row>
        <row r="112">
          <cell r="B112" t="str">
            <v>CODO 11.25° EX.LISOS PVC/AC (600mm) 24``</v>
          </cell>
        </row>
        <row r="113">
          <cell r="B113" t="str">
            <v>CODO 11.25° EX.LISOS PVC/AC (75mm) 3``</v>
          </cell>
        </row>
        <row r="114">
          <cell r="B114" t="str">
            <v>CODO 22.5° EX.LISOS PVC/AC (100mm) 4``</v>
          </cell>
        </row>
        <row r="115">
          <cell r="B115" t="str">
            <v>CODO 22.5° EX.LISOS PVC/AC (150mm) 6``</v>
          </cell>
        </row>
        <row r="116">
          <cell r="B116" t="str">
            <v>CODO 22.5° EX.LISOS PVC/AC (200mm) 8``</v>
          </cell>
        </row>
        <row r="117">
          <cell r="B117" t="str">
            <v>CODO 22.5° EX.LISOS PVC/AC (250mm) 10``</v>
          </cell>
        </row>
        <row r="118">
          <cell r="B118" t="str">
            <v>CODO 22.5° EX.LISOS PVC/AC (300mm) 12``</v>
          </cell>
        </row>
        <row r="119">
          <cell r="B119" t="str">
            <v>CODO 22.5° EX.LISOS PVC/AC (350mm) 14``</v>
          </cell>
        </row>
        <row r="120">
          <cell r="B120" t="str">
            <v>CODO 22.5° EX.LISOS PVC/AC (400mm) 16``</v>
          </cell>
        </row>
        <row r="121">
          <cell r="B121" t="str">
            <v>CODO 22.5° EX.LISOS PVC/AC (450mm) 18``</v>
          </cell>
        </row>
        <row r="122">
          <cell r="B122" t="str">
            <v>CODO 22.5° EX.LISOS PVC/AC (500mm) 20``</v>
          </cell>
        </row>
        <row r="123">
          <cell r="B123" t="str">
            <v>CODO 22.5° EX.LISOS PVC/AC (50mm) 2``</v>
          </cell>
        </row>
        <row r="124">
          <cell r="B124" t="str">
            <v>CODO 22.5° EX.LISOS PVC/AC (600mm) 24``</v>
          </cell>
        </row>
        <row r="125">
          <cell r="B125" t="str">
            <v>CODO 22.5° EX.LISOS PVC/AC (75mm) 3``</v>
          </cell>
        </row>
        <row r="126">
          <cell r="B126" t="str">
            <v>CODO 45° EX.BRIDAS (50mm) 2``</v>
          </cell>
        </row>
        <row r="127">
          <cell r="B127" t="str">
            <v>CODO 45° EX.BRIDAS (75mm) 3``</v>
          </cell>
        </row>
        <row r="128">
          <cell r="B128" t="str">
            <v>CODO 45° EX.LISOS PVC/AC (100mm) 4``</v>
          </cell>
        </row>
        <row r="129">
          <cell r="B129" t="str">
            <v>CODO 45° EX.LISOS PVC/AC (150mm) 6``</v>
          </cell>
        </row>
        <row r="130">
          <cell r="B130" t="str">
            <v>CODO 45° EX.LISOS PVC/AC (200mm) 8``</v>
          </cell>
        </row>
        <row r="131">
          <cell r="B131" t="str">
            <v>CODO 45° EX.LISOS PVC/AC (250mm) 10``</v>
          </cell>
        </row>
        <row r="132">
          <cell r="B132" t="str">
            <v>CODO 45° EX.LISOS PVC/AC (300mm) 12``</v>
          </cell>
        </row>
        <row r="133">
          <cell r="B133" t="str">
            <v>CODO 45° EX.LISOS PVC/AC (350mm) 14``</v>
          </cell>
        </row>
        <row r="134">
          <cell r="B134" t="str">
            <v>CODO 45° EX.LISOS PVC/AC (400mm) 16``</v>
          </cell>
        </row>
        <row r="135">
          <cell r="B135" t="str">
            <v>CODO 45° EX.LISOS PVC/AC (450mm) 18``</v>
          </cell>
        </row>
        <row r="136">
          <cell r="B136" t="str">
            <v>CODO 45° EX.LISOS PVC/AC (500mm) 20``</v>
          </cell>
        </row>
        <row r="137">
          <cell r="B137" t="str">
            <v>CODO 45° EX.LISOS PVC/AC (50mm) 2``</v>
          </cell>
        </row>
        <row r="138">
          <cell r="B138" t="str">
            <v>CODO 45° EX.LISOS PVC/AC (600mm) 24``</v>
          </cell>
        </row>
        <row r="139">
          <cell r="B139" t="str">
            <v>CODO 45° EX.LISOS PVC/AC (75mm) 3``</v>
          </cell>
        </row>
        <row r="140">
          <cell r="B140" t="str">
            <v>Codo 45° Extremos Bridas (100mm) (4")</v>
          </cell>
        </row>
        <row r="141">
          <cell r="B141" t="str">
            <v>Codo 45° Extremos Bridas (3/4")</v>
          </cell>
        </row>
        <row r="142">
          <cell r="B142" t="str">
            <v>Codo 45° Extremos Bridas (50mm) (2")</v>
          </cell>
        </row>
        <row r="143">
          <cell r="B143" t="str">
            <v>Codo 45° HD 14" (350mm)</v>
          </cell>
        </row>
        <row r="144">
          <cell r="B144" t="str">
            <v>Codo 45º en H.D. – Presión Trabajo 250 PSI extremos bridas 10”</v>
          </cell>
        </row>
        <row r="145">
          <cell r="B145" t="str">
            <v>Codo 45º en H.D. – Presión Trabajo 250 PSI extremos bridas 12”</v>
          </cell>
        </row>
        <row r="146">
          <cell r="B146" t="str">
            <v>Codo 45º en H.D. – Presión Trabajo 250 PSI extremos bridas 16”</v>
          </cell>
        </row>
        <row r="147">
          <cell r="B147" t="str">
            <v>Codo 45º en H.D. – Presión Trabajo 250 PSI extremos bridas 4”</v>
          </cell>
        </row>
        <row r="148">
          <cell r="B148" t="str">
            <v>Codo 45º en H.D. – Presión Trabajo 250 PSI extremos bridas 6”</v>
          </cell>
        </row>
        <row r="149">
          <cell r="B149" t="str">
            <v>Codo 45º en H.D. – Presión Trabajo 250 PSI extremos bridas 8”</v>
          </cell>
        </row>
        <row r="150">
          <cell r="B150" t="str">
            <v>CODO 90° EX.LISOS PVC/AC (100mm) 4``</v>
          </cell>
        </row>
        <row r="151">
          <cell r="B151" t="str">
            <v>CODO 90° EX.LISOS PVC/AC (150mm) 6``</v>
          </cell>
        </row>
        <row r="152">
          <cell r="B152" t="str">
            <v>CODO 90° EX.LISOS PVC/AC (200mm) 8``</v>
          </cell>
        </row>
        <row r="153">
          <cell r="B153" t="str">
            <v>CODO 90° EX.LISOS PVC/AC (250mm) 10``</v>
          </cell>
        </row>
        <row r="154">
          <cell r="B154" t="str">
            <v>CODO 90° EX.LISOS PVC/AC (300mm) 12``</v>
          </cell>
        </row>
        <row r="155">
          <cell r="B155" t="str">
            <v>CODO 90° EX.LISOS PVC/AC (350mm) 14``</v>
          </cell>
        </row>
        <row r="156">
          <cell r="B156" t="str">
            <v>CODO 90° EX.LISOS PVC/AC (400mm) 16``</v>
          </cell>
        </row>
        <row r="157">
          <cell r="B157" t="str">
            <v>CODO 90° EX.LISOS PVC/AC (450mm) 18``</v>
          </cell>
        </row>
        <row r="158">
          <cell r="B158" t="str">
            <v>CODO 90° EX.LISOS PVC/AC (500mm) 20``</v>
          </cell>
        </row>
        <row r="159">
          <cell r="B159" t="str">
            <v>CODO 90° EX.LISOS PVC/AC (50mm) 2``</v>
          </cell>
        </row>
        <row r="160">
          <cell r="B160" t="str">
            <v>CODO 90° EX.LISOS PVC/AC (600mm) 24``</v>
          </cell>
        </row>
        <row r="161">
          <cell r="B161" t="str">
            <v>CODO 90° EX.LISOS PVC/AC (75mm) 3``</v>
          </cell>
        </row>
        <row r="162">
          <cell r="B162" t="str">
            <v>Codo 90° Extremos Lisos (75mm) (3")</v>
          </cell>
        </row>
        <row r="163">
          <cell r="B163" t="str">
            <v>Codo 90° HD 6" (150mm)</v>
          </cell>
        </row>
        <row r="164">
          <cell r="B164" t="str">
            <v>CODO 90° HD BXB (75mm) 3``</v>
          </cell>
        </row>
        <row r="165">
          <cell r="B165" t="str">
            <v>Codo 90º en H.D. – Presión Trabajo 250 PSI extremos bridas 10”</v>
          </cell>
        </row>
        <row r="166">
          <cell r="B166" t="str">
            <v>Codo 90º en H.D. – Presión Trabajo 250 PSI extremos bridas 12”</v>
          </cell>
        </row>
        <row r="167">
          <cell r="B167" t="str">
            <v>Codo 90º en H.D. – Presión Trabajo 250 PSI extremos bridas 2”</v>
          </cell>
        </row>
        <row r="168">
          <cell r="B168" t="str">
            <v>Codo 90º en H.D. – Presión Trabajo 250 PSI extremos bridas 4”</v>
          </cell>
        </row>
        <row r="169">
          <cell r="B169" t="str">
            <v>Codo 90º en H.D. – Presión Trabajo 250 PSI extremos bridas 6”</v>
          </cell>
        </row>
        <row r="170">
          <cell r="B170" t="str">
            <v>Codo 90º en H.D. – Presión Trabajo 250 PSI extremos bridas 8”</v>
          </cell>
        </row>
        <row r="171">
          <cell r="B171" t="str">
            <v>Codo 90º en H.D. – Presión Trabajo 250 PSI extremos liso x brida 10”</v>
          </cell>
        </row>
        <row r="172">
          <cell r="B172" t="str">
            <v>CODO GRAN RADIO 11.25° (U. PLATINO) RDE21  10``</v>
          </cell>
        </row>
        <row r="173">
          <cell r="B173" t="str">
            <v>CODO GRAN RADIO 11.25° (U. PLATINO) RDE21  12``</v>
          </cell>
        </row>
        <row r="174">
          <cell r="B174" t="str">
            <v>CODO GRAN RADIO 11.25° (U. PLATINO) RDE21  2.1/2``</v>
          </cell>
        </row>
        <row r="175">
          <cell r="B175" t="str">
            <v>CODO GRAN RADIO 11.25° (U. PLATINO) RDE21  2``</v>
          </cell>
        </row>
        <row r="176">
          <cell r="B176" t="str">
            <v>CODO GRAN RADIO 11.25° (U. PLATINO) RDE21  3``</v>
          </cell>
        </row>
        <row r="177">
          <cell r="B177" t="str">
            <v>CODO GRAN RADIO 11.25° (U. PLATINO) RDE21  4``</v>
          </cell>
        </row>
        <row r="178">
          <cell r="B178" t="str">
            <v>CODO GRAN RADIO 11.25° (U. PLATINO) RDE21  6``</v>
          </cell>
        </row>
        <row r="179">
          <cell r="B179" t="str">
            <v>CODO GRAN RADIO 11.25° (U. PLATINO) RDE21  8``</v>
          </cell>
        </row>
        <row r="180">
          <cell r="B180" t="str">
            <v>CODO GRAN RADIO 22.5° (U. PLATINO) RDE21  10``</v>
          </cell>
        </row>
        <row r="181">
          <cell r="B181" t="str">
            <v>CODO GRAN RADIO 22.5° (U. PLATINO) RDE21  12``</v>
          </cell>
        </row>
        <row r="182">
          <cell r="B182" t="str">
            <v>CODO GRAN RADIO 22.5° (U. PLATINO) RDE21  2.1/2``</v>
          </cell>
        </row>
        <row r="183">
          <cell r="B183" t="str">
            <v>CODO GRAN RADIO 22.5° (U. PLATINO) RDE21  2``</v>
          </cell>
        </row>
        <row r="184">
          <cell r="B184" t="str">
            <v>CODO GRAN RADIO 22.5° (U. PLATINO) RDE21  3``</v>
          </cell>
        </row>
        <row r="185">
          <cell r="B185" t="str">
            <v>CODO GRAN RADIO 22.5° (U. PLATINO) RDE21  4``</v>
          </cell>
        </row>
        <row r="186">
          <cell r="B186" t="str">
            <v>CODO GRAN RADIO 22.5° (U. PLATINO) RDE21  6``</v>
          </cell>
        </row>
        <row r="187">
          <cell r="B187" t="str">
            <v>CODO GRAN RADIO 22.5° (U. PLATINO) RDE21  8``</v>
          </cell>
        </row>
        <row r="188">
          <cell r="B188" t="str">
            <v>CODO GRAN RADIO 45° (U. PLATINO) RDE21  10``</v>
          </cell>
        </row>
        <row r="189">
          <cell r="B189" t="str">
            <v>CODO GRAN RADIO 45° (U. PLATINO) RDE21  12``</v>
          </cell>
        </row>
        <row r="190">
          <cell r="B190" t="str">
            <v>CODO GRAN RADIO 45° (U. PLATINO) RDE21  2.1/2``</v>
          </cell>
        </row>
        <row r="191">
          <cell r="B191" t="str">
            <v>CODO GRAN RADIO 45° (U. PLATINO) RDE21  2``</v>
          </cell>
        </row>
        <row r="192">
          <cell r="B192" t="str">
            <v>CODO GRAN RADIO 45° (U. PLATINO) RDE21  3``</v>
          </cell>
        </row>
        <row r="193">
          <cell r="B193" t="str">
            <v>CODO GRAN RADIO 45° (U. PLATINO) RDE21  4``</v>
          </cell>
        </row>
        <row r="194">
          <cell r="B194" t="str">
            <v>CODO GRAN RADIO 45° (U. PLATINO) RDE21  6``</v>
          </cell>
        </row>
        <row r="195">
          <cell r="B195" t="str">
            <v>CODO GRAN RADIO 45° (U. PLATINO) RDE21  8``</v>
          </cell>
        </row>
        <row r="196">
          <cell r="B196" t="str">
            <v>CODO GRAN RADIO 90° (U. PLATINO) RDE21  10``</v>
          </cell>
        </row>
        <row r="197">
          <cell r="B197" t="str">
            <v>CODO GRAN RADIO 90° (U. PLATINO) RDE21  12``</v>
          </cell>
        </row>
        <row r="198">
          <cell r="B198" t="str">
            <v>CODO GRAN RADIO 90° (U. PLATINO) RDE21  2.1/2``</v>
          </cell>
        </row>
        <row r="199">
          <cell r="B199" t="str">
            <v>CODO GRAN RADIO 90° (U. PLATINO) RDE21  2``</v>
          </cell>
        </row>
        <row r="200">
          <cell r="B200" t="str">
            <v>CODO GRAN RADIO 90° (U. PLATINO) RDE21  3``</v>
          </cell>
        </row>
        <row r="201">
          <cell r="B201" t="str">
            <v>CODO GRAN RADIO 90° (U. PLATINO) RDE21  4``</v>
          </cell>
        </row>
        <row r="202">
          <cell r="B202" t="str">
            <v>CODO GRAN RADIO 90° (U. PLATINO) RDE21  6``</v>
          </cell>
        </row>
        <row r="203">
          <cell r="B203" t="str">
            <v>CODO GRAN RADIO 90° (U. PLATINO) RDE21  8``</v>
          </cell>
        </row>
        <row r="204">
          <cell r="B204" t="str">
            <v>CODO RADIO CORTO 45° (U. PLATINO) RDE21  3``</v>
          </cell>
        </row>
        <row r="205">
          <cell r="B205" t="str">
            <v>CODO RADIO CORTO 45° (U. PLATINO) RDE21  4``</v>
          </cell>
        </row>
        <row r="206">
          <cell r="B206" t="str">
            <v>CODO RADIO CORTO 45° (U. PLATINO) RDE21  6``</v>
          </cell>
        </row>
        <row r="207">
          <cell r="B207" t="str">
            <v>CODO RADIO CORTO 45° (U. PLATINO) RDE21  8``</v>
          </cell>
        </row>
        <row r="208">
          <cell r="B208" t="str">
            <v>CODO RADIO CORTO 90° (U. PLATINO) RDE21  2``</v>
          </cell>
        </row>
        <row r="209">
          <cell r="B209" t="str">
            <v>CODO RADIO CORTO 90° (U. PLATINO) RDE21  3``</v>
          </cell>
        </row>
        <row r="210">
          <cell r="B210" t="str">
            <v>CODO RADIO CORTO 90° (U. PLATINO) RDE21  4``</v>
          </cell>
        </row>
        <row r="211">
          <cell r="B211" t="str">
            <v>CODO RADIO CORTO 90° (U. PLATINO) RDE21  6``</v>
          </cell>
        </row>
        <row r="212">
          <cell r="B212" t="str">
            <v>CODO RADIO CORTO 90° (U. PLATINO) RDE21  8``</v>
          </cell>
        </row>
        <row r="213">
          <cell r="B213" t="str">
            <v>CODO SANITARIO 90°(200 mm)</v>
          </cell>
        </row>
        <row r="214">
          <cell r="B214" t="str">
            <v>CODO SANITARIO 90º</v>
          </cell>
        </row>
        <row r="215">
          <cell r="B215" t="str">
            <v>COLLAR DERIVACION (U. PLATINO) RDE21  2.1/2x1/2``</v>
          </cell>
        </row>
        <row r="216">
          <cell r="B216" t="str">
            <v>COLLAR DERIVACION (U. PLATINO) RDE21  2x1/2``</v>
          </cell>
        </row>
        <row r="217">
          <cell r="B217" t="str">
            <v>COLLAR DERIVACION (U. PLATINO) RDE21  3x1/2``</v>
          </cell>
        </row>
        <row r="218">
          <cell r="B218" t="str">
            <v>COLLAR DERIVACION (U. PLATINO) RDE21  4x1/2``</v>
          </cell>
        </row>
        <row r="219">
          <cell r="B219" t="str">
            <v>COLLAR DERIVACION (U. PLATINO) RDE21  4x3/4``</v>
          </cell>
        </row>
        <row r="220">
          <cell r="B220" t="str">
            <v>COLLAR DERIVACION (U. PLATINO) RDE21  6x1/2``</v>
          </cell>
        </row>
        <row r="221">
          <cell r="B221" t="str">
            <v>Collar Derivacion para PVC 10"x3/4``</v>
          </cell>
        </row>
        <row r="222">
          <cell r="B222" t="str">
            <v>COLLAR DERIVACION PARA PVC 10x1``</v>
          </cell>
        </row>
        <row r="223">
          <cell r="B223" t="str">
            <v>COLLAR DERIVACION PARA PVC 12x1``</v>
          </cell>
        </row>
        <row r="224">
          <cell r="B224" t="str">
            <v>Collar Derivacion para PVC 4"x3/4``</v>
          </cell>
        </row>
        <row r="225">
          <cell r="B225" t="str">
            <v>COLLAR DERIVACION PARA PVC 4x3/4``</v>
          </cell>
        </row>
        <row r="226">
          <cell r="B226" t="str">
            <v>Collar Derivacion para PVC 6"x3/4``</v>
          </cell>
        </row>
        <row r="227">
          <cell r="B227" t="str">
            <v>COLLAR DERIVACION PARA PVC 6x1``</v>
          </cell>
        </row>
        <row r="228">
          <cell r="B228" t="str">
            <v>COLLAR DERIVACION PARA PVC 6x3/4``</v>
          </cell>
        </row>
        <row r="229">
          <cell r="B229" t="str">
            <v>Collar Derivacion para PVC 8"x3/4``</v>
          </cell>
        </row>
        <row r="230">
          <cell r="B230" t="str">
            <v>COLLAR DERIVACION PARA PVC 8x1``</v>
          </cell>
        </row>
        <row r="231">
          <cell r="B231" t="str">
            <v>COLLAR DERIVACION PARA PVC 8x3/4``</v>
          </cell>
        </row>
        <row r="232">
          <cell r="B232" t="str">
            <v>COLUMNA DE MANIOBRA (CRM)</v>
          </cell>
        </row>
        <row r="233">
          <cell r="B233" t="str">
            <v>Columna de Maniobra CRM</v>
          </cell>
        </row>
        <row r="234">
          <cell r="B234" t="str">
            <v>Compuerta autocontenida 16"</v>
          </cell>
        </row>
        <row r="235">
          <cell r="B235" t="str">
            <v>Compuerta en madera cecro macho</v>
          </cell>
        </row>
        <row r="236">
          <cell r="B236" t="str">
            <v>COMPUERTA LATERAL DESLIZANTE H.D.  10" SELLO BRONCE</v>
          </cell>
        </row>
        <row r="237">
          <cell r="B237" t="str">
            <v>COMPUERTA LATERAL DESLIZANTE H.D.  14" SELLO BRONCE</v>
          </cell>
        </row>
        <row r="238">
          <cell r="B238" t="str">
            <v>COMPUERTA LATERAL DESLIZANTE H.D.  16" SELLO BRONCE</v>
          </cell>
        </row>
        <row r="239">
          <cell r="B239" t="str">
            <v>COMPUERTA LATERAL DESLIZANTE H.D.  24" SELLO BRONCE</v>
          </cell>
        </row>
        <row r="240">
          <cell r="B240" t="str">
            <v>COMPUERTA LATERAL DESLIZANTE H.D.  8" SELLO BRONCE</v>
          </cell>
        </row>
        <row r="241">
          <cell r="B241" t="str">
            <v>COMPUERTA LATERAL DESLIZANTE H.D. 12" SELLO BRONCE</v>
          </cell>
        </row>
        <row r="242">
          <cell r="B242" t="str">
            <v>COMPUERTA LATERAL DESLIZANTE H.D. 3" SELLO BRONCE</v>
          </cell>
        </row>
        <row r="243">
          <cell r="B243" t="str">
            <v>COMPUERTA LATERAL DESLIZANTE H.D. 4" SELLO BRONCE</v>
          </cell>
        </row>
        <row r="244">
          <cell r="B244" t="str">
            <v>COMPUERTA LATERAL DESLIZANTE H.D. 6" SELLO BRONCE</v>
          </cell>
        </row>
        <row r="245">
          <cell r="B245" t="str">
            <v>COMPUERTA LATERAL DESLIZANTE H.D. 8" SELLO BRONCE</v>
          </cell>
        </row>
        <row r="246">
          <cell r="B246" t="str">
            <v>Compuerta Lateral Deslizante Sello en Bronce 10"</v>
          </cell>
        </row>
        <row r="247">
          <cell r="B247" t="str">
            <v>Compuerta Lateral Deslizante Sello en Bronce 12"</v>
          </cell>
        </row>
        <row r="248">
          <cell r="B248" t="str">
            <v>Compuerta Lateral Deslizante Sello en Bronce 14"</v>
          </cell>
        </row>
        <row r="249">
          <cell r="B249" t="str">
            <v>Compuerta Lateral Deslizante Sello en Bronce 16"</v>
          </cell>
        </row>
        <row r="250">
          <cell r="B250" t="str">
            <v>Compuerta Lateral Deslizante Sello en Bronce 4"</v>
          </cell>
        </row>
        <row r="251">
          <cell r="B251" t="str">
            <v>Compuerta Lateral Deslizante Sello en Bronce 6"</v>
          </cell>
        </row>
        <row r="252">
          <cell r="B252" t="str">
            <v>Compuerta Lateral Deslizante Sello en Bronce 8"</v>
          </cell>
        </row>
        <row r="253">
          <cell r="B253" t="str">
            <v>Concreto 2.000 psi</v>
          </cell>
        </row>
        <row r="254">
          <cell r="B254" t="str">
            <v>Concreto 3.000 PSI</v>
          </cell>
        </row>
        <row r="255">
          <cell r="B255" t="str">
            <v>CONCRETO 3.000 PSI  (FORMALETA)</v>
          </cell>
        </row>
        <row r="256">
          <cell r="B256" t="str">
            <v>Concreto 3.500 PSI</v>
          </cell>
        </row>
        <row r="257">
          <cell r="B257" t="str">
            <v>Concreto 3.500 psi Impermeabilizado</v>
          </cell>
        </row>
        <row r="258">
          <cell r="B258" t="str">
            <v>Concreto 3.500 PSI Impermeabilizado (Incluye formaleta 1/4 usos y colocacion)</v>
          </cell>
        </row>
        <row r="259">
          <cell r="B259" t="str">
            <v>concreto 3000 psi</v>
          </cell>
        </row>
        <row r="260">
          <cell r="B260" t="str">
            <v xml:space="preserve">Concreto 3000 PSI (Clase C) , elab. en obra </v>
          </cell>
        </row>
        <row r="261">
          <cell r="B261" t="str">
            <v>CONCRETO 3000 PSI (SIN FORMALETA)</v>
          </cell>
        </row>
        <row r="262">
          <cell r="B262" t="str">
            <v>CONCRETO 3000 PSI A TODO COSTO</v>
          </cell>
        </row>
        <row r="263">
          <cell r="B263" t="str">
            <v>Concreto 3000 PSI a todo costo y formaleta</v>
          </cell>
        </row>
        <row r="264">
          <cell r="B264" t="str">
            <v>Concreto 3500 PSI impermeabilizado a todo costo y formaleta</v>
          </cell>
        </row>
        <row r="265">
          <cell r="B265" t="str">
            <v>Concreto 3500 PSI para cajas sistemas valvulas, elab. en obra, (inc. formaleta ¼ usos y colocación)</v>
          </cell>
        </row>
        <row r="266">
          <cell r="B266" t="str">
            <v>Concreto 4000 PSI impermeabilizado para muros a todo costo y formaleta</v>
          </cell>
        </row>
        <row r="267">
          <cell r="B267" t="str">
            <v>CONCRETO ASFALTICO</v>
          </cell>
        </row>
        <row r="268">
          <cell r="B268" t="str">
            <v>CONCRETO CICLOPEO DE 2500 PSI</v>
          </cell>
        </row>
        <row r="269">
          <cell r="B269" t="str">
            <v>CONCRETO DE 2500 PSI</v>
          </cell>
        </row>
        <row r="270">
          <cell r="B270" t="str">
            <v>Concreto de 2500 PSI a todo costo</v>
          </cell>
        </row>
        <row r="271">
          <cell r="B271" t="str">
            <v>CONCRETO DE 3000 PSI</v>
          </cell>
        </row>
        <row r="272">
          <cell r="B272" t="str">
            <v>Concreto de 4000 PSI impermeabilizado a todo costo (276 KG/CM2), con formaleta</v>
          </cell>
        </row>
        <row r="273">
          <cell r="B273" t="str">
            <v>Concreto impermeab. 3000 PSI para placa entrepiso, elab. en obra, elevaciones h &lt; 3.0 m (inc. formaleta ¼ usos y colocación)</v>
          </cell>
        </row>
        <row r="274">
          <cell r="B274" t="str">
            <v>Concreto impermeab. 3500 PSI para placa piso. elab. en obra (inc. formaleta 1/4 usos y colocación)</v>
          </cell>
        </row>
        <row r="275">
          <cell r="B275" t="str">
            <v>Concreto impermeabilizado 2500 PSI</v>
          </cell>
        </row>
        <row r="276">
          <cell r="B276" t="str">
            <v>Concreto para solado de 2000 PSI a todo costo</v>
          </cell>
        </row>
        <row r="277">
          <cell r="B277" t="str">
            <v>Concreto para solados de 2000 PSI</v>
          </cell>
        </row>
        <row r="278">
          <cell r="B278" t="str">
            <v xml:space="preserve">Concreto para solados de 2000 PSI a todo costo y formaleta </v>
          </cell>
        </row>
        <row r="279">
          <cell r="B279" t="str">
            <v>Concreto reforzado de 2500 psi, para andenes, espesor 0,1m</v>
          </cell>
        </row>
        <row r="280">
          <cell r="B280" t="str">
            <v>Concreto simple 2500 PSI</v>
          </cell>
        </row>
        <row r="281">
          <cell r="B281" t="str">
            <v>CONCRETO SIMPLE 3000 PSI</v>
          </cell>
        </row>
        <row r="282">
          <cell r="B282" t="str">
            <v>Concreto simple 3500 PSI</v>
          </cell>
        </row>
        <row r="283">
          <cell r="B283" t="str">
            <v>Concreto simple 4000 PSI</v>
          </cell>
        </row>
        <row r="284">
          <cell r="B284" t="str">
            <v>Conductimetro digital </v>
          </cell>
        </row>
        <row r="285">
          <cell r="B285" t="str">
            <v>Conductor ACSR 2 No. 4 AWG</v>
          </cell>
        </row>
        <row r="286">
          <cell r="B286" t="str">
            <v>correas metalicas</v>
          </cell>
        </row>
        <row r="287">
          <cell r="B287" t="str">
            <v>CORTE ACERO DE REFUERZO</v>
          </cell>
        </row>
        <row r="288">
          <cell r="B288" t="str">
            <v>Costal de fibra</v>
          </cell>
        </row>
        <row r="289">
          <cell r="B289" t="str">
            <v>Cruceta HD – Presión Trabajo 250 PSI extremos lisos para PVC/AC 2x2”</v>
          </cell>
        </row>
        <row r="290">
          <cell r="B290" t="str">
            <v>Cruceta HD – Presión Trabajo 250 PSI extremos lisos para PVC/AC 3x2”</v>
          </cell>
        </row>
        <row r="291">
          <cell r="B291" t="str">
            <v>Cruceta HD – Presión Trabajo 250 PSI extremos lisos para PVC/AC 3x3”</v>
          </cell>
        </row>
        <row r="292">
          <cell r="B292" t="str">
            <v>Cruceta HD – Presión Trabajo 250 PSI extremos lisos para PVC/AC 4x4”</v>
          </cell>
        </row>
        <row r="293">
          <cell r="B293" t="str">
            <v>Cuarton 0.05mx0.05mx3m</v>
          </cell>
        </row>
        <row r="294">
          <cell r="B294" t="str">
            <v>CUARTON 0.05x0.05x3 m</v>
          </cell>
        </row>
        <row r="295">
          <cell r="B295" t="str">
            <v>Desmonte y limpieza</v>
          </cell>
        </row>
        <row r="296">
          <cell r="B296" t="str">
            <v>Dosificador de Cal (1-25Kg/h)</v>
          </cell>
        </row>
        <row r="297">
          <cell r="B297" t="str">
            <v>DOSIFICADOR DE CLORO 15.55KG/DIA</v>
          </cell>
        </row>
        <row r="298">
          <cell r="B298" t="str">
            <v>DOSIFICADOR GRAVIM.SULFATO 1-25K/H</v>
          </cell>
        </row>
        <row r="299">
          <cell r="B299" t="str">
            <v>Electrobomba sumergible 1 hp Descarga 3"</v>
          </cell>
        </row>
        <row r="300">
          <cell r="B300" t="str">
            <v>Equipo para ensayo de jarras (4 jarras)</v>
          </cell>
        </row>
        <row r="301">
          <cell r="B301" t="str">
            <v>ESCALERA GATO ANG.2+1/2"x1/4",PASO.TUB.3/4"</v>
          </cell>
        </row>
        <row r="302">
          <cell r="B302" t="str">
            <v>Escaleta tipo gato en hierro liso  1"</v>
          </cell>
        </row>
        <row r="303">
          <cell r="B303" t="str">
            <v>Escaleta tipo gato en hierro liso  3/4"</v>
          </cell>
        </row>
        <row r="304">
          <cell r="B304" t="str">
            <v>Esmalte</v>
          </cell>
        </row>
        <row r="305">
          <cell r="B305" t="str">
            <v>Estopa</v>
          </cell>
        </row>
        <row r="306">
          <cell r="B306" t="str">
            <v>ESTRUCTURA DE SOPORTE DE TUBERIA Y VIENTOS EN ANGULO DE 1" X 3/16" DE L=0,40 M. Y PLATINA DE 1" X 3/16" Y DOS TORNILLOS DE 1/2" GRADO 5, NEOPRENO.</v>
          </cell>
        </row>
        <row r="307">
          <cell r="B307" t="str">
            <v>ESTRUCTURA DE SOPORTE DE TUBERIA Y VIENTOS EN PLATINA DE 1" X 3/16" Y DOS TORNILLOS DE 1/2" GRADO 5, NEOPRENO.</v>
          </cell>
        </row>
        <row r="308">
          <cell r="B308" t="str">
            <v>Estructura retención 211</v>
          </cell>
        </row>
        <row r="309">
          <cell r="B309" t="str">
            <v>Estructura tipo 5 sencilla LA202</v>
          </cell>
        </row>
        <row r="310">
          <cell r="B310" t="str">
            <v>Estructura tipo 731 con pararrayos</v>
          </cell>
        </row>
        <row r="311">
          <cell r="B311" t="str">
            <v>ESTUCOR ESTUCO PLASTICO</v>
          </cell>
        </row>
        <row r="312">
          <cell r="B312" t="str">
            <v>Excavación a todo costo en conglomerado manual</v>
          </cell>
        </row>
        <row r="313">
          <cell r="B313" t="str">
            <v>Excavación a todo factor manual</v>
          </cell>
        </row>
        <row r="314">
          <cell r="B314" t="str">
            <v>Excavación manual a todo factor</v>
          </cell>
        </row>
        <row r="315">
          <cell r="B315" t="str">
            <v>Excavación y relleno con material de excavación y una capa de arena de 20 cms, incluye retiro de sobrantes para circuito subterráneo</v>
          </cell>
        </row>
        <row r="316">
          <cell r="B316" t="str">
            <v>EXPLOSIVO (Incluye estopin y cordon detonante)</v>
          </cell>
        </row>
        <row r="317">
          <cell r="B317" t="str">
            <v xml:space="preserve">FIGURACICÓN ACERO DE REFUERZO </v>
          </cell>
        </row>
        <row r="318">
          <cell r="B318" t="str">
            <v>FILTRO PARA RED DE ACUEDUCTO TIPO Y 3" EXT. BRIDADOS</v>
          </cell>
        </row>
        <row r="319">
          <cell r="B319" t="str">
            <v>FLOTADOR DE 1"</v>
          </cell>
        </row>
        <row r="320">
          <cell r="B320" t="str">
            <v>FLOTADOR DE 2"</v>
          </cell>
        </row>
        <row r="321">
          <cell r="B321" t="str">
            <v>FLOTADOR DE 3"</v>
          </cell>
        </row>
        <row r="322">
          <cell r="B322" t="str">
            <v>FLOTADOR DE 3/4"</v>
          </cell>
        </row>
        <row r="323">
          <cell r="B323" t="str">
            <v>FORMALETA EN MADERA</v>
          </cell>
        </row>
        <row r="324">
          <cell r="B324" t="str">
            <v>FORMALETA EN MADERA PARA ESTRUCTURAS</v>
          </cell>
        </row>
        <row r="325">
          <cell r="B325" t="str">
            <v>FORMALETA METÁLICA PARA POZO</v>
          </cell>
        </row>
        <row r="326">
          <cell r="B326" t="str">
            <v>gancho para teja</v>
          </cell>
        </row>
        <row r="327">
          <cell r="B327" t="str">
            <v>Ganchos de fijación</v>
          </cell>
        </row>
        <row r="328">
          <cell r="B328" t="str">
            <v>Gasolina</v>
          </cell>
        </row>
        <row r="329">
          <cell r="B329" t="str">
            <v xml:space="preserve">geomembrana HDPE 0.75mm cal 30 mil  </v>
          </cell>
        </row>
        <row r="330">
          <cell r="B330" t="str">
            <v>GEOTEXTIL NO TEJIDO GT 140 DE 1800</v>
          </cell>
        </row>
        <row r="331">
          <cell r="B331" t="str">
            <v>GEOTEXTIL NT-2500</v>
          </cell>
        </row>
        <row r="332">
          <cell r="B332" t="str">
            <v>Grava No 4 Triturada 1-1/2" a 3/4"</v>
          </cell>
        </row>
        <row r="333">
          <cell r="B333" t="str">
            <v>Grava No 5 Triturada 1" a 1/2"</v>
          </cell>
        </row>
        <row r="334">
          <cell r="B334" t="str">
            <v>Grava No 6 Triturada 3/4" a 3/8"</v>
          </cell>
        </row>
        <row r="335">
          <cell r="B335" t="str">
            <v>Grava No 7 Triturada 1/2" a 1/4"</v>
          </cell>
        </row>
        <row r="336">
          <cell r="B336" t="str">
            <v>Grava No 8 Triturada 3/4" a 1/4"</v>
          </cell>
        </row>
        <row r="337">
          <cell r="B337" t="str">
            <v>Grava No 9 Triturada 1/2" a 1/8"</v>
          </cell>
        </row>
        <row r="338">
          <cell r="B338" t="str">
            <v>Gravilla</v>
          </cell>
        </row>
        <row r="339">
          <cell r="B339" t="str">
            <v>Gravilla 1/2"</v>
          </cell>
        </row>
        <row r="340">
          <cell r="B340" t="str">
            <v>GRAVILLA FILTRO SELEC. 1/2" - 3/4"</v>
          </cell>
        </row>
        <row r="341">
          <cell r="B341" t="str">
            <v>GRAVILLA FILTRO SELEC. TAMIZ 10 - 12  (2.00mm)</v>
          </cell>
        </row>
        <row r="342">
          <cell r="B342" t="str">
            <v>Griferia ducha</v>
          </cell>
        </row>
        <row r="343">
          <cell r="B343" t="str">
            <v xml:space="preserve">GUADUA </v>
          </cell>
        </row>
        <row r="344">
          <cell r="B344" t="str">
            <v>Guarda escoba en tableta tipo gres</v>
          </cell>
        </row>
        <row r="345">
          <cell r="B345" t="str">
            <v>Guia Vastago Compuerta</v>
          </cell>
        </row>
        <row r="346">
          <cell r="B346" t="str">
            <v>HIDRANTE T.HUMED. CHICAG(MILAN) EXT.LISO/ JR. 3``</v>
          </cell>
        </row>
        <row r="347">
          <cell r="B347" t="str">
            <v>Hierro A-40 liso 1"</v>
          </cell>
        </row>
        <row r="348">
          <cell r="B348" t="str">
            <v>Hoja segueta</v>
          </cell>
        </row>
        <row r="349">
          <cell r="B349" t="str">
            <v>IMPERMEABILIZANTE PALSTOCRETE DM</v>
          </cell>
        </row>
        <row r="350">
          <cell r="B350" t="str">
            <v>Impermeabilizante Plastocrete DM</v>
          </cell>
        </row>
        <row r="351">
          <cell r="B351" t="str">
            <v>IMPRIMANTE</v>
          </cell>
        </row>
        <row r="352">
          <cell r="B352" t="str">
            <v>Juego de incrustaciones</v>
          </cell>
        </row>
        <row r="353">
          <cell r="B353" t="str">
            <v>Juego de probetas para laboratorio, incluye pipeteador</v>
          </cell>
        </row>
        <row r="354">
          <cell r="B354" t="str">
            <v>KIT DE NIVELACIÓN HIDRANTE MILÁN 3" L=300 mm</v>
          </cell>
        </row>
        <row r="355">
          <cell r="B355" t="str">
            <v>KIT SILLA TEE ALCANT. (NOVAFORT) 200X110 8X4``</v>
          </cell>
        </row>
        <row r="356">
          <cell r="B356" t="str">
            <v>KIT SILLA TEE ALCANT. (NOVAFORT) 200X160 8X6``</v>
          </cell>
        </row>
        <row r="357">
          <cell r="B357" t="str">
            <v>KIT SILLA TEE ALCANT. (NOVAFORT) 250X110 10X4``</v>
          </cell>
        </row>
        <row r="358">
          <cell r="B358" t="str">
            <v>KIT SILLA TEE ALCANT. (NOVAFORT) 250X160 10X6``</v>
          </cell>
        </row>
        <row r="359">
          <cell r="B359" t="str">
            <v>KIT SILLA TEE ALCANT. (NOVAFORT) 315X110 12X4``</v>
          </cell>
        </row>
        <row r="360">
          <cell r="B360" t="str">
            <v>KIT SILLA TEE ALCANT. (NOVAFORT) 315X160 12X6``</v>
          </cell>
        </row>
        <row r="361">
          <cell r="B361" t="str">
            <v>KIT SILLA YEE ALCANT (NOVAFORT) 450X160mm 18x6"</v>
          </cell>
        </row>
        <row r="362">
          <cell r="B362" t="str">
            <v>KIT SILLA YEE ALCANT (NOVAFORT) 500X160mm 20x6"</v>
          </cell>
        </row>
        <row r="363">
          <cell r="B363" t="str">
            <v>KIT SILLA YEE ALCANT. (NOVAFORT) 200X110 8X4``</v>
          </cell>
        </row>
        <row r="364">
          <cell r="B364" t="str">
            <v>KIT SILLA YEE ALCANT. (NOVAFORT) 200X160 8X6``</v>
          </cell>
        </row>
        <row r="365">
          <cell r="B365" t="str">
            <v>KIT SILLA YEE ALCANT. (NOVAFORT) 250X110 10X4``</v>
          </cell>
        </row>
        <row r="366">
          <cell r="B366" t="str">
            <v>KIT SILLA YEE ALCANT. (NOVAFORT) 250X160 10X6``</v>
          </cell>
        </row>
        <row r="367">
          <cell r="B367" t="str">
            <v>KIT SILLA YEE ALCANT. (NOVAFORT) 315X110 12X4``</v>
          </cell>
        </row>
        <row r="368">
          <cell r="B368" t="str">
            <v>KIT SILLA YEE ALCANT. (NOVAFORT) 315X160 12X6``</v>
          </cell>
        </row>
        <row r="369">
          <cell r="B369" t="str">
            <v>KIT SILLA YEE ALCANT. (NOVAFORT) 380X160 14X6``</v>
          </cell>
        </row>
        <row r="370">
          <cell r="B370" t="str">
            <v>KIT SILLA YEE ALCANT. (NOVAFORT) 410X160 16X6``</v>
          </cell>
        </row>
        <row r="371">
          <cell r="B371" t="str">
            <v>LADRILLO No. 40X20X15</v>
          </cell>
        </row>
        <row r="372">
          <cell r="B372" t="str">
            <v>Ladrillo Tolete</v>
          </cell>
        </row>
        <row r="373">
          <cell r="B373" t="str">
            <v>Lámina compuerta PRFV</v>
          </cell>
        </row>
        <row r="374">
          <cell r="B374" t="str">
            <v>Lámina de alfajor 1.5" X 1/8"</v>
          </cell>
        </row>
        <row r="375">
          <cell r="B375" t="str">
            <v>Lámina en acrílico para vertedero sutro</v>
          </cell>
        </row>
        <row r="376">
          <cell r="B376" t="str">
            <v>Lámina galvanizada calibre 16 1.22x2.44</v>
          </cell>
        </row>
        <row r="377">
          <cell r="B377" t="str">
            <v>Lámina Metálica</v>
          </cell>
        </row>
        <row r="378">
          <cell r="B378" t="str">
            <v>Lavamanos (incluye griferia)</v>
          </cell>
        </row>
        <row r="379">
          <cell r="B379" t="str">
            <v>Lavaplatos en acero inoxidable (incluye griferia)</v>
          </cell>
        </row>
        <row r="380">
          <cell r="B380" t="str">
            <v>LIMPIADOR PARA PVC (1/4 o 760 grms)</v>
          </cell>
        </row>
        <row r="381">
          <cell r="B381" t="str">
            <v>LUBRICANTE PARA PVC</v>
          </cell>
        </row>
        <row r="382">
          <cell r="B382" t="str">
            <v>Lubricante PVC x 500gr</v>
          </cell>
        </row>
        <row r="383">
          <cell r="B383" t="str">
            <v>Luminaria de sodio 70W, 220V</v>
          </cell>
        </row>
        <row r="384">
          <cell r="B384" t="str">
            <v>MACROMEDIDOR TIPO WOLTMAN PN16 DN100  (4``)</v>
          </cell>
        </row>
        <row r="385">
          <cell r="B385" t="str">
            <v>MACROMEDIDOR TIPO WOLTMAN PN16 DN150  (6``)</v>
          </cell>
        </row>
        <row r="386">
          <cell r="B386" t="str">
            <v>MACROMEDIDOR TIPO WOLTMAN PN16 DN200  (8``)</v>
          </cell>
        </row>
        <row r="387">
          <cell r="B387" t="str">
            <v>MACROMEDIDOR TIPO WOLTMAN PN16 DN250  (10``)</v>
          </cell>
        </row>
        <row r="388">
          <cell r="B388" t="str">
            <v>Macromedidor ultrasónico</v>
          </cell>
        </row>
        <row r="389">
          <cell r="B389" t="str">
            <v xml:space="preserve">MADERA ROLLIZA </v>
          </cell>
        </row>
        <row r="390">
          <cell r="B390" t="str">
            <v>Madera Rolliza (d=0,15m)</v>
          </cell>
        </row>
        <row r="391">
          <cell r="B391" t="str">
            <v>Malla electrosoldada Q1</v>
          </cell>
        </row>
        <row r="392">
          <cell r="B392" t="str">
            <v>Malla electrosoldada R4</v>
          </cell>
        </row>
        <row r="393">
          <cell r="B393" t="str">
            <v>Malla eslabonada 2"*2"* 2,5m</v>
          </cell>
        </row>
        <row r="394">
          <cell r="B394" t="str">
            <v>Malla eslabonada galvanizada 2"*2"</v>
          </cell>
        </row>
        <row r="395">
          <cell r="B395" t="str">
            <v>MALLA GAVION 2x1x1m TRIPLE TORSION CAL.12</v>
          </cell>
        </row>
        <row r="396">
          <cell r="B396" t="str">
            <v>Manguera de lavado Ø 1 3/4", incluye acoples</v>
          </cell>
        </row>
        <row r="397">
          <cell r="B397" t="str">
            <v>MANGUERA PEAD AQUAFLEX 1/2"</v>
          </cell>
        </row>
        <row r="398">
          <cell r="B398" t="str">
            <v>Manometro Inoxidable de 0-3000 PSI</v>
          </cell>
        </row>
        <row r="399">
          <cell r="B399" t="str">
            <v>MANÓMETRO ROSCADO 1/2"</v>
          </cell>
        </row>
        <row r="400">
          <cell r="B400" t="str">
            <v>mascara proteccion quimicos</v>
          </cell>
        </row>
        <row r="401">
          <cell r="B401" t="str">
            <v>Material de rio tamaño maximo 2"</v>
          </cell>
        </row>
        <row r="402">
          <cell r="B402" t="str">
            <v>Material para subbase granular IP&lt;6%</v>
          </cell>
        </row>
        <row r="403">
          <cell r="B403" t="str">
            <v>Mechero D/Alcohol D/Mecha y portamecha</v>
          </cell>
        </row>
        <row r="404">
          <cell r="B404" t="str">
            <v>Medidor de cloro libre y total Clorimetro, 0.00 a 3.50 ppm (mg/L)</v>
          </cell>
        </row>
        <row r="405">
          <cell r="B405" t="str">
            <v>MEDIDOR VEL.CHORRO.UNICO CLAS.B 1/2``</v>
          </cell>
        </row>
        <row r="406">
          <cell r="B406" t="str">
            <v>Mezcla asfáltica tipo MDC II</v>
          </cell>
        </row>
        <row r="407">
          <cell r="B407" t="str">
            <v>MICROMEDIDOR DE VELOCIDAD DE 1/2"</v>
          </cell>
        </row>
        <row r="408">
          <cell r="B408" t="str">
            <v>MICROMEDIDOR DE VELOCIDAD DE 3/4"</v>
          </cell>
        </row>
        <row r="409">
          <cell r="B409" t="str">
            <v>MODULOS EN MALLA ESLABON/T. GALV 2"(L), TAPAS,&lt;,PL</v>
          </cell>
        </row>
        <row r="410">
          <cell r="B410" t="str">
            <v>Módulos en malla eslabonada Galv. 2"(L) Tapas</v>
          </cell>
        </row>
        <row r="411">
          <cell r="B411" t="str">
            <v>MORTERO 1:3</v>
          </cell>
        </row>
        <row r="412">
          <cell r="B412" t="str">
            <v>MORTERO 1:4</v>
          </cell>
        </row>
        <row r="413">
          <cell r="B413" t="str">
            <v>Mortero 1:5 para pega</v>
          </cell>
        </row>
        <row r="414">
          <cell r="B414" t="str">
            <v xml:space="preserve">Motobomba de 1 HP </v>
          </cell>
        </row>
        <row r="415">
          <cell r="B415" t="str">
            <v>Motobomba de turbina vertical, 10JC con motor de 1760 RPM, impulsor tipo A No. 3094 Succ. 6". Desc. 8" (American-Marsh Pumps o Equivalente)</v>
          </cell>
        </row>
        <row r="416">
          <cell r="B416" t="str">
            <v>MURO LADRILLO PRENSADO A LA VISTA  T. S/FE 0.12</v>
          </cell>
        </row>
        <row r="417">
          <cell r="B417" t="str">
            <v>MURO LADRILLO PRENSADO A LA VISTA DOBLE</v>
          </cell>
        </row>
        <row r="418">
          <cell r="B418" t="str">
            <v>Nevera 6 pies</v>
          </cell>
        </row>
        <row r="419">
          <cell r="B419" t="str">
            <v>Niple HD ∅10'' BxB L = 0,36 m</v>
          </cell>
        </row>
        <row r="420">
          <cell r="B420" t="str">
            <v>Niple HD ∅10'' BxB L = 1,2 m</v>
          </cell>
        </row>
        <row r="421">
          <cell r="B421" t="str">
            <v>Niple HD ∅10'' BxB L = 1,45 m</v>
          </cell>
        </row>
        <row r="422">
          <cell r="B422" t="str">
            <v>Niple HD ∅10'' BxB L = 1,78 m</v>
          </cell>
        </row>
        <row r="423">
          <cell r="B423" t="str">
            <v>Niple HD ∅10'' BxB L = 2,17 m</v>
          </cell>
        </row>
        <row r="424">
          <cell r="B424" t="str">
            <v>Niple HD ∅10'' BxB L = 2.08 m</v>
          </cell>
        </row>
        <row r="425">
          <cell r="B425" t="str">
            <v>Niple HD ∅10'' BxB L = 3 m</v>
          </cell>
        </row>
        <row r="426">
          <cell r="B426" t="str">
            <v>Niple HD ∅10'' BxB L = 3.28 m</v>
          </cell>
        </row>
        <row r="427">
          <cell r="B427" t="str">
            <v>Niple HD ∅10'' BxB L = 4,32 m</v>
          </cell>
        </row>
        <row r="428">
          <cell r="B428" t="str">
            <v>Niple HD ∅10'' BxB L = 4.43 m</v>
          </cell>
        </row>
        <row r="429">
          <cell r="B429" t="str">
            <v>Niple HD ∅10'' BxE L = 0.2 m</v>
          </cell>
        </row>
        <row r="430">
          <cell r="B430" t="str">
            <v>Niple HD ∅10'' BxE L = 1.63 m</v>
          </cell>
        </row>
        <row r="431">
          <cell r="B431" t="str">
            <v>Niple HD ∅10'' BxE L = 1.74 m</v>
          </cell>
        </row>
        <row r="432">
          <cell r="B432" t="str">
            <v>Niple HD ∅10'' BxE L = 2,3 m</v>
          </cell>
        </row>
        <row r="433">
          <cell r="B433" t="str">
            <v>Niple HD ∅10'' BxE L = 3.28 m</v>
          </cell>
        </row>
        <row r="434">
          <cell r="B434" t="str">
            <v>Niple HD ∅10'' ExE L = 3.4 m</v>
          </cell>
        </row>
        <row r="435">
          <cell r="B435" t="str">
            <v>Niple HD ∅12'' BxB L = 0.3 m</v>
          </cell>
        </row>
        <row r="436">
          <cell r="B436" t="str">
            <v>Niple HD ∅12'' BxB L = 0.35 m</v>
          </cell>
        </row>
        <row r="437">
          <cell r="B437" t="str">
            <v>Niple HD ∅12'' BxB L = 1,42 m</v>
          </cell>
        </row>
        <row r="438">
          <cell r="B438" t="str">
            <v>Niple HD ∅12'' BxB L = 1,5 m</v>
          </cell>
        </row>
        <row r="439">
          <cell r="B439" t="str">
            <v>Niple HD ∅12'' BxB L = 1.5 m</v>
          </cell>
        </row>
        <row r="440">
          <cell r="B440" t="str">
            <v>Niple HD ∅12'' BxB L = 4,23 m</v>
          </cell>
        </row>
        <row r="441">
          <cell r="B441" t="str">
            <v>Niple HD ∅12'' BxE L = 0,4 m</v>
          </cell>
        </row>
        <row r="442">
          <cell r="B442" t="str">
            <v>Niple HD ∅16'' BxE L = 0.53 m</v>
          </cell>
        </row>
        <row r="443">
          <cell r="B443" t="str">
            <v>Niple HD ∅16'' BxE L = 1.77 m</v>
          </cell>
        </row>
        <row r="444">
          <cell r="B444" t="str">
            <v>Niple HD ∅16'' ExE L = 1.0 m</v>
          </cell>
        </row>
        <row r="445">
          <cell r="B445" t="str">
            <v>Niple HD ∅16'' ExE L = 2.9 m</v>
          </cell>
        </row>
        <row r="446">
          <cell r="B446" t="str">
            <v>Niple HD ∅2'' BxE L = 1,7 m</v>
          </cell>
        </row>
        <row r="447">
          <cell r="B447" t="str">
            <v>Niple HD ∅3'' BxE L = 1 m</v>
          </cell>
        </row>
        <row r="448">
          <cell r="B448" t="str">
            <v>Niple HD ∅4'' BxB L = 0,2 m</v>
          </cell>
        </row>
        <row r="449">
          <cell r="B449" t="str">
            <v>Niple HD ∅4'' BxB L = 0,38 m</v>
          </cell>
        </row>
        <row r="450">
          <cell r="B450" t="str">
            <v>Niple HD ∅4'' BxB L = 0,5 m</v>
          </cell>
        </row>
        <row r="451">
          <cell r="B451" t="str">
            <v>Niple HD ∅4'' BxE L = 0,28 m</v>
          </cell>
        </row>
        <row r="452">
          <cell r="B452" t="str">
            <v>Niple HD ∅4'' BxE L = 0,35 m</v>
          </cell>
        </row>
        <row r="453">
          <cell r="B453" t="str">
            <v>Niple HD ∅4'' BxE L = 0,38 m</v>
          </cell>
        </row>
        <row r="454">
          <cell r="B454" t="str">
            <v>Niple HD ∅4'' BxE L = 0,4 m</v>
          </cell>
        </row>
        <row r="455">
          <cell r="B455" t="str">
            <v>Niple HD ∅4'' BxE L = 0,65 m</v>
          </cell>
        </row>
        <row r="456">
          <cell r="B456" t="str">
            <v>Niple HD ∅4'' BxE L = 1,35 m</v>
          </cell>
        </row>
        <row r="457">
          <cell r="B457" t="str">
            <v>Niple HD ∅6'' BxB L = 0,15 m</v>
          </cell>
        </row>
        <row r="458">
          <cell r="B458" t="str">
            <v>Niple HD ∅6'' BxB L = 0,42 m</v>
          </cell>
        </row>
        <row r="459">
          <cell r="B459" t="str">
            <v>Niple HD ∅6'' BxB L = 0,45 m</v>
          </cell>
        </row>
        <row r="460">
          <cell r="B460" t="str">
            <v>Niple HD ∅6'' BxB L = 1,88 m</v>
          </cell>
        </row>
        <row r="461">
          <cell r="B461" t="str">
            <v>Niple HD ∅6'' BxB L = 1.92 m</v>
          </cell>
        </row>
        <row r="462">
          <cell r="B462" t="str">
            <v>Niple HD ∅6'' BxB L = 2,07 m</v>
          </cell>
        </row>
        <row r="463">
          <cell r="B463" t="str">
            <v>Niple HD ∅6'' BxB L = 2.6 m</v>
          </cell>
        </row>
        <row r="464">
          <cell r="B464" t="str">
            <v>Niple HD ∅6'' BxE L = 0,28 m</v>
          </cell>
        </row>
        <row r="465">
          <cell r="B465" t="str">
            <v>Niple HD ∅6'' BxE L = 1,2 m</v>
          </cell>
        </row>
        <row r="466">
          <cell r="B466" t="str">
            <v>Niple HD ∅6'' BxE L = 1.92 m</v>
          </cell>
        </row>
        <row r="467">
          <cell r="B467" t="str">
            <v>Niple HD ∅6'' BxE L = 2.7 m</v>
          </cell>
        </row>
        <row r="468">
          <cell r="B468" t="str">
            <v>Niple HD ∅6'' BxE L = 3.71 m</v>
          </cell>
        </row>
        <row r="469">
          <cell r="B469" t="str">
            <v>Niple HD ∅8'' BxB L = 0,78 m</v>
          </cell>
        </row>
        <row r="470">
          <cell r="B470" t="str">
            <v>Niple HD ∅8'' BxE L = 0,27 m</v>
          </cell>
        </row>
        <row r="471">
          <cell r="B471" t="str">
            <v>Niple HD Ø 10"-BxB; L=0,36m</v>
          </cell>
        </row>
        <row r="472">
          <cell r="B472" t="str">
            <v>Niple HD Ø 10"-BxB; L=0,44m</v>
          </cell>
        </row>
        <row r="473">
          <cell r="B473" t="str">
            <v>Niple HD Ø 10"-BxB; L=0,50m</v>
          </cell>
        </row>
        <row r="474">
          <cell r="B474" t="str">
            <v>Niple HD Ø 10"-BxB; L=0,89m</v>
          </cell>
        </row>
        <row r="475">
          <cell r="B475" t="str">
            <v>Niple HD Ø 10"-BxB; L=1,10m</v>
          </cell>
        </row>
        <row r="476">
          <cell r="B476" t="str">
            <v>Niple HD Ø 10"-BxB; L=1,22m</v>
          </cell>
        </row>
        <row r="477">
          <cell r="B477" t="str">
            <v>Niple HD Ø 10"-BxB; L=1,30m</v>
          </cell>
        </row>
        <row r="478">
          <cell r="B478" t="str">
            <v>Niple HD Ø 10"-BxB; L=1,42m</v>
          </cell>
        </row>
        <row r="479">
          <cell r="B479" t="str">
            <v>Niple HD Ø 10"-BxB; L=1,45m</v>
          </cell>
        </row>
        <row r="480">
          <cell r="B480" t="str">
            <v>Niple HD Ø 10"-BxB; L=1,50m</v>
          </cell>
        </row>
        <row r="481">
          <cell r="B481" t="str">
            <v>Niple HD Ø 10"-BxB; L=1,50m</v>
          </cell>
        </row>
        <row r="482">
          <cell r="B482" t="str">
            <v>Niple HD Ø 10"-BxB; L=1,74m</v>
          </cell>
        </row>
        <row r="483">
          <cell r="B483" t="str">
            <v>Niple HD Ø 10"-BxB; L=2,03m</v>
          </cell>
        </row>
        <row r="484">
          <cell r="B484" t="str">
            <v>Niple HD Ø 10"-BxB; L=2,76m</v>
          </cell>
        </row>
        <row r="485">
          <cell r="B485" t="str">
            <v>Niple HD Ø 10"-BxB; L=3,10m</v>
          </cell>
        </row>
        <row r="486">
          <cell r="B486" t="str">
            <v>Niple HD Ø 10"-BxB; L=3,35m</v>
          </cell>
        </row>
        <row r="487">
          <cell r="B487" t="str">
            <v>Niple HD Ø 10"-BxB; L=4,32m</v>
          </cell>
        </row>
        <row r="488">
          <cell r="B488" t="str">
            <v>Niple HD Ø 10"-BxB; L=5,90m</v>
          </cell>
        </row>
        <row r="489">
          <cell r="B489" t="str">
            <v>Niple HD Ø 12"-BxB; L=0,15m</v>
          </cell>
        </row>
        <row r="490">
          <cell r="B490" t="str">
            <v>Niple HD Ø 12"-BxB; L=0,80m</v>
          </cell>
        </row>
        <row r="491">
          <cell r="B491" t="str">
            <v>Niple HD Ø 12"-BxB; L=1,75m</v>
          </cell>
        </row>
        <row r="492">
          <cell r="B492" t="str">
            <v>Niple HD Ø 12"-BxB; L=2m</v>
          </cell>
        </row>
        <row r="493">
          <cell r="B493" t="str">
            <v>Niple HD ø 2" BxB L=0.27 m</v>
          </cell>
        </row>
        <row r="494">
          <cell r="B494" t="str">
            <v>Niple HD Ø 3" - B x B; L= 300mm</v>
          </cell>
        </row>
        <row r="495">
          <cell r="B495" t="str">
            <v>Niple HD Ø 3" - B x B; L= 400mm</v>
          </cell>
        </row>
        <row r="496">
          <cell r="B496" t="str">
            <v>Niple HD Ø 3"-BxB; L=0,17m</v>
          </cell>
        </row>
        <row r="497">
          <cell r="B497" t="str">
            <v>Niple HD Ø 3"-BxB; L=0,25m</v>
          </cell>
        </row>
        <row r="498">
          <cell r="B498" t="str">
            <v>Niple HD Ø 3"-BxB; L=0,30m</v>
          </cell>
        </row>
        <row r="499">
          <cell r="B499" t="str">
            <v>Niple HD Ø 3"-BxB; L=0,35m</v>
          </cell>
        </row>
        <row r="500">
          <cell r="B500" t="str">
            <v>Niple HD Ø 3"-BxB; L=0,40m</v>
          </cell>
        </row>
        <row r="501">
          <cell r="B501" t="str">
            <v>Niple HD Ø 3"-BxB; L=0,60m</v>
          </cell>
        </row>
        <row r="502">
          <cell r="B502" t="str">
            <v>Niple HD Ø 4"-BxB; L=0,17m</v>
          </cell>
        </row>
        <row r="503">
          <cell r="B503" t="str">
            <v>Niple HD Ø 4"-BxB; L=0,25m</v>
          </cell>
        </row>
        <row r="504">
          <cell r="B504" t="str">
            <v>Niple HD Ø 4"-BxB; L=0,65m</v>
          </cell>
        </row>
        <row r="505">
          <cell r="B505" t="str">
            <v>Niple HD Ø 4"-BxB; L=1,35m</v>
          </cell>
        </row>
        <row r="506">
          <cell r="B506" t="str">
            <v>Niple HD Ø 6"-BxB; L=0,28m</v>
          </cell>
        </row>
        <row r="507">
          <cell r="B507" t="str">
            <v>Niple HD Ø 6"-BxB; L=2,11m</v>
          </cell>
        </row>
        <row r="508">
          <cell r="B508" t="str">
            <v>Niple HD Ø 8"-BxB; L=0,27m</v>
          </cell>
        </row>
        <row r="509">
          <cell r="B509" t="str">
            <v>Niple HD Ø 8"-BxB; L=0,36m</v>
          </cell>
        </row>
        <row r="510">
          <cell r="B510" t="str">
            <v>Niple HD Ø 8"-BxB; L=0,39m</v>
          </cell>
        </row>
        <row r="511">
          <cell r="B511" t="str">
            <v>Niple HD Ø 8"-BxB; L=0,50m</v>
          </cell>
        </row>
        <row r="512">
          <cell r="B512" t="str">
            <v>Niple HD Ø 8"-BxB; L=0,52m</v>
          </cell>
        </row>
        <row r="513">
          <cell r="B513" t="str">
            <v>Niple HD Ø 8"-BxB; L=0,55m</v>
          </cell>
        </row>
        <row r="514">
          <cell r="B514" t="str">
            <v>Niple HD Ø 8"-BxB; L=0,57m</v>
          </cell>
        </row>
        <row r="515">
          <cell r="B515" t="str">
            <v>Niple HD Ø 8"-BxB; L=0,60m</v>
          </cell>
        </row>
        <row r="516">
          <cell r="B516" t="str">
            <v>Niple HD Ø 8"-BxB; L=0,70m</v>
          </cell>
        </row>
        <row r="517">
          <cell r="B517" t="str">
            <v>Niple HD Ø 8"-BxB; L=0,78m</v>
          </cell>
        </row>
        <row r="518">
          <cell r="B518" t="str">
            <v>Niple HD Ø 8"-BxB; L=0,80m</v>
          </cell>
        </row>
        <row r="519">
          <cell r="B519" t="str">
            <v>Niple HD Ø 8"-BxB; L=1,20m</v>
          </cell>
        </row>
        <row r="520">
          <cell r="B520" t="str">
            <v>Niple HD Ø 8"-BxB; L=1,35m</v>
          </cell>
        </row>
        <row r="521">
          <cell r="B521" t="str">
            <v>Niple HD Ø 8"-BxB; L=1,45m</v>
          </cell>
        </row>
        <row r="522">
          <cell r="B522" t="str">
            <v>Niple HD Ø 8"-BxB; L=1,54m</v>
          </cell>
        </row>
        <row r="523">
          <cell r="B523" t="str">
            <v>Niple HD Ø 8"-BxB; L=1,70m</v>
          </cell>
        </row>
        <row r="524">
          <cell r="B524" t="str">
            <v>Niple HD Ø 8"-BxB; L=1m</v>
          </cell>
        </row>
        <row r="525">
          <cell r="B525" t="str">
            <v>Niple HD Ø 8"-BxB; L=2,18m</v>
          </cell>
        </row>
        <row r="526">
          <cell r="B526" t="str">
            <v>Niple HD Ø 8"-BxB; L=4,32m</v>
          </cell>
        </row>
        <row r="527">
          <cell r="B527" t="str">
            <v>Niple pasamuro 10" HD BxB L=2,17m</v>
          </cell>
        </row>
        <row r="528">
          <cell r="B528" t="str">
            <v>Niple pasamuro 10" HD BxB L=3,35m</v>
          </cell>
        </row>
        <row r="529">
          <cell r="B529" t="str">
            <v>Niple pasamuro 3" HD BxB L=2,39m</v>
          </cell>
        </row>
        <row r="530">
          <cell r="B530" t="str">
            <v>Niple pasamuro 6" HD BxB L=0,71m Z=0,20m</v>
          </cell>
        </row>
        <row r="531">
          <cell r="B531" t="str">
            <v>Niple pasamuro 6" HD BxB L=1,55m</v>
          </cell>
        </row>
        <row r="532">
          <cell r="B532" t="str">
            <v>Niple pasamuro 6" HD BxB L=1,79m</v>
          </cell>
        </row>
        <row r="533">
          <cell r="B533" t="str">
            <v>Niple pasamuro 6" HD BxB L=2,15m</v>
          </cell>
        </row>
        <row r="534">
          <cell r="B534" t="str">
            <v>Niple pasamuro 6" HD BxB L=2,20m</v>
          </cell>
        </row>
        <row r="535">
          <cell r="B535" t="str">
            <v>Nivelación base Colchonetas Reno</v>
          </cell>
        </row>
        <row r="536">
          <cell r="B536" t="str">
            <v>PAÑETE EXTERIOR</v>
          </cell>
        </row>
        <row r="537">
          <cell r="B537" t="str">
            <v>PAÑETE IMPERMEABILIZADO</v>
          </cell>
        </row>
        <row r="538">
          <cell r="B538" t="str">
            <v>Pasamuro HD ∅10'' BxB L = 0,5 m z = 0 m</v>
          </cell>
        </row>
        <row r="539">
          <cell r="B539" t="str">
            <v>Pasamuro HD ∅10'' BxB L = 0,52 m z = 0,26 m</v>
          </cell>
        </row>
        <row r="540">
          <cell r="B540" t="str">
            <v>Pasamuro HD ∅10'' BxB L = 0.39 m z = 0.21 m</v>
          </cell>
        </row>
        <row r="541">
          <cell r="B541" t="str">
            <v>Pasamuro HD ∅10'' BxB L = 0.45 m z = 0.25 m</v>
          </cell>
        </row>
        <row r="542">
          <cell r="B542" t="str">
            <v>Pasamuro HD ∅10'' BxB L = 0.5 m z = 0.32 m</v>
          </cell>
        </row>
        <row r="543">
          <cell r="B543" t="str">
            <v>Pasamuro HD ∅10'' BxE L = 0,44 m z = 0,11 m</v>
          </cell>
        </row>
        <row r="544">
          <cell r="B544" t="str">
            <v>Pasamuro HD ∅10'' BxE L = 0.43 m z = 0.33 m</v>
          </cell>
        </row>
        <row r="545">
          <cell r="B545" t="str">
            <v>Pasamuro HD ∅10'' BxE L = 0.5 m z = 0.27 m</v>
          </cell>
        </row>
        <row r="546">
          <cell r="B546" t="str">
            <v>Pasamuro HD ∅10'' BxE L = 0.6 m z = 0.48 m</v>
          </cell>
        </row>
        <row r="547">
          <cell r="B547" t="str">
            <v>Pasamuro HD ∅10'' ExE L = 1.69 m z = 0.16 m</v>
          </cell>
        </row>
        <row r="548">
          <cell r="B548" t="str">
            <v>Pasamuro HD ∅12'' BxB L = 0.45 m z = 0.25 m</v>
          </cell>
        </row>
        <row r="549">
          <cell r="B549" t="str">
            <v>Pasamuro HD ∅12'' BxE L = 0,44 m z = 0,29 m</v>
          </cell>
        </row>
        <row r="550">
          <cell r="B550" t="str">
            <v>Pasamuro HD ∅12'' ExE L = 0.6 m z = 0.17 m</v>
          </cell>
        </row>
        <row r="551">
          <cell r="B551" t="str">
            <v>Pasamuro HD ∅16'' BxB L = 0.41 m z = 0.3 m</v>
          </cell>
        </row>
        <row r="552">
          <cell r="B552" t="str">
            <v>Pasamuro HD ∅16'' BxB L = 0.68 m z = 0.34 m</v>
          </cell>
        </row>
        <row r="553">
          <cell r="B553" t="str">
            <v>Pasamuro HD ∅16'' BxE L = 0.61 m z = 0.47 m</v>
          </cell>
        </row>
        <row r="554">
          <cell r="B554" t="str">
            <v>Pasamuro HD ∅16'' ExE L = 1.69 m z = 0.16 m</v>
          </cell>
        </row>
        <row r="555">
          <cell r="B555" t="str">
            <v>Pasamuro HD ∅2'' BxE L = 0,35 m z = 0,23 m</v>
          </cell>
        </row>
        <row r="556">
          <cell r="B556" t="str">
            <v>Pasamuro HD ∅2'' BxE L = 0.38 m z = 0.25 m</v>
          </cell>
        </row>
        <row r="557">
          <cell r="B557" t="str">
            <v>Pasamuro HD ∅4'' BxB L = 0,3 m z = 0,15 m</v>
          </cell>
        </row>
        <row r="558">
          <cell r="B558" t="str">
            <v>Pasamuro HD ∅4'' BxE L = 0,3 m z = 0,2 m</v>
          </cell>
        </row>
        <row r="559">
          <cell r="B559" t="str">
            <v>Pasamuro HD ∅4'' BxE L = 0,33 m z = 0,12 m</v>
          </cell>
        </row>
        <row r="560">
          <cell r="B560" t="str">
            <v>Pasamuro HD ∅4'' BxE L = 0,35 m z = 0,12 m</v>
          </cell>
        </row>
        <row r="561">
          <cell r="B561" t="str">
            <v>Pasamuro HD ∅4'' BxE L = 0,4 m z = 0,25 m</v>
          </cell>
        </row>
        <row r="562">
          <cell r="B562" t="str">
            <v>Pasamuro HD ∅4'' BxE L = 0,5 m z = 0,25 m</v>
          </cell>
        </row>
        <row r="563">
          <cell r="B563" t="str">
            <v>Pasamuro HD ∅4'' BxE L = 0,78 m z = 0,25 m</v>
          </cell>
        </row>
        <row r="564">
          <cell r="B564" t="str">
            <v>Pasamuro HD ∅4'' ExE L = 2,09 m z = 0,1 m</v>
          </cell>
        </row>
        <row r="565">
          <cell r="B565" t="str">
            <v>Pasamuro HD ∅6'' BxE L = 0,23 m z = 0,8 m</v>
          </cell>
        </row>
        <row r="566">
          <cell r="B566" t="str">
            <v>Pasamuro HD ∅6'' BxE L = 0.3 m z = 0.1 m</v>
          </cell>
        </row>
        <row r="567">
          <cell r="B567" t="str">
            <v>Pasamuro HD ∅6'' BxE L = 0.32 m z = 0.2 m</v>
          </cell>
        </row>
        <row r="568">
          <cell r="B568" t="str">
            <v>Pasamuro HD ∅6'' BxE L = 0.4 m z = 0.27 m</v>
          </cell>
        </row>
        <row r="569">
          <cell r="B569" t="str">
            <v>Pasamuro HD ∅6'' BxE L = 0.5 m z = 0.27 m</v>
          </cell>
        </row>
        <row r="570">
          <cell r="B570" t="str">
            <v>Pasamuro HD ∅8'' BxE L = 0,2 m z = 0,1 m</v>
          </cell>
        </row>
        <row r="571">
          <cell r="B571" t="str">
            <v>Pasamuro HD ∅8'' BxE L = 0,7 m z = 0,58 m</v>
          </cell>
        </row>
        <row r="572">
          <cell r="B572" t="str">
            <v>Pasamuro HD ∅8'' BxE L = 0,8 m z = 0,12 m</v>
          </cell>
        </row>
        <row r="573">
          <cell r="B573" t="str">
            <v>Pasamuro HD ∅8'' BxE L = 3,28 m z = 0,41 m</v>
          </cell>
        </row>
        <row r="574">
          <cell r="B574" t="str">
            <v xml:space="preserve">Pasamuro HD Ø 10"-BxB L=0,15m </v>
          </cell>
        </row>
        <row r="575">
          <cell r="B575" t="str">
            <v xml:space="preserve">Pasamuro HD Ø 10"-BxB L=0,30m </v>
          </cell>
        </row>
        <row r="576">
          <cell r="B576" t="str">
            <v>Pasamuro HD Ø 10"-BxB L=0,44m</v>
          </cell>
        </row>
        <row r="577">
          <cell r="B577" t="str">
            <v xml:space="preserve">Pasamuro HD Ø 10"-BxB L=0,50m </v>
          </cell>
        </row>
        <row r="578">
          <cell r="B578" t="str">
            <v>Pasamuro HD Ø 10"-BxB L=0,52m</v>
          </cell>
        </row>
        <row r="579">
          <cell r="B579" t="str">
            <v xml:space="preserve">Pasamuro HD Ø 10"-BxB L=0,56m </v>
          </cell>
        </row>
        <row r="580">
          <cell r="B580" t="str">
            <v xml:space="preserve">Pasamuro HD Ø 10"-BxB L=1,60m </v>
          </cell>
        </row>
        <row r="581">
          <cell r="B581" t="str">
            <v xml:space="preserve">Pasamuro HD Ø 12"-BxB L=0,30m </v>
          </cell>
        </row>
        <row r="582">
          <cell r="B582" t="str">
            <v xml:space="preserve">Pasamuro HD Ø 12"-BxB L=0,35m </v>
          </cell>
        </row>
        <row r="583">
          <cell r="B583" t="str">
            <v xml:space="preserve">Pasamuro HD Ø 12"-BxB L=1,56m </v>
          </cell>
        </row>
        <row r="584">
          <cell r="B584" t="str">
            <v xml:space="preserve">Pasamuro HD Ø 14"-BxB L=0,15m </v>
          </cell>
        </row>
        <row r="585">
          <cell r="B585" t="str">
            <v xml:space="preserve">Pasamuro HD Ø 14"-BxB L=0,25m </v>
          </cell>
        </row>
        <row r="586">
          <cell r="B586" t="str">
            <v xml:space="preserve">Pasamuro HD Ø 14"-BxB L=0,40m </v>
          </cell>
        </row>
        <row r="587">
          <cell r="B587" t="str">
            <v xml:space="preserve">Pasamuro HD Ø 14"-BxB L=1,69m </v>
          </cell>
        </row>
        <row r="588">
          <cell r="B588" t="str">
            <v xml:space="preserve">Pasamuro HD Ø 16"-BxB L=0,25m </v>
          </cell>
        </row>
        <row r="589">
          <cell r="B589" t="str">
            <v xml:space="preserve">Pasamuro HD Ø 16"-BxB L=1,69m </v>
          </cell>
        </row>
        <row r="590">
          <cell r="B590" t="str">
            <v xml:space="preserve">Pasamuro HD Ø 2"-BxB L=0,35m </v>
          </cell>
        </row>
        <row r="591">
          <cell r="B591" t="str">
            <v xml:space="preserve">Pasamuro HD Ø 2"-BxB L=0,35m </v>
          </cell>
        </row>
        <row r="592">
          <cell r="B592" t="str">
            <v xml:space="preserve">Pasamuro HD Ø 2"-BxB L=2,45m </v>
          </cell>
        </row>
        <row r="593">
          <cell r="B593" t="str">
            <v>Pasamuro HD Ø 3"-BxB L=0,40m</v>
          </cell>
        </row>
        <row r="594">
          <cell r="B594" t="str">
            <v>Pasamuro HD Ø 4"-BxB L=0,2,09m</v>
          </cell>
        </row>
        <row r="595">
          <cell r="B595" t="str">
            <v>Pasamuro HD Ø 4"-BxB L=0,23m</v>
          </cell>
        </row>
        <row r="596">
          <cell r="B596" t="str">
            <v>Pasamuro HD Ø 4"-BxB L=0,30m</v>
          </cell>
        </row>
        <row r="597">
          <cell r="B597" t="str">
            <v>Pasamuro HD Ø 4"-BxB L=0,33m</v>
          </cell>
        </row>
        <row r="598">
          <cell r="B598" t="str">
            <v>Pasamuro HD Ø 4"-BxB L=0,35m</v>
          </cell>
        </row>
        <row r="599">
          <cell r="B599" t="str">
            <v>Pasamuro HD Ø 4"-BxB L=0,40m</v>
          </cell>
        </row>
        <row r="600">
          <cell r="B600" t="str">
            <v>Pasamuro HD Ø 4"-BxB L=2,09m</v>
          </cell>
        </row>
        <row r="601">
          <cell r="B601" t="str">
            <v>Pasamuro HD Ø 6" - B x B; L= 600mm Z=300m</v>
          </cell>
        </row>
        <row r="602">
          <cell r="B602" t="str">
            <v xml:space="preserve">Pasamuro HD Ø 6"-BxB L=0,20m </v>
          </cell>
        </row>
        <row r="603">
          <cell r="B603" t="str">
            <v xml:space="preserve">Pasamuro HD Ø 6"-BxB L=0,23m </v>
          </cell>
        </row>
        <row r="604">
          <cell r="B604" t="str">
            <v xml:space="preserve">Pasamuro HD Ø 6"-BxB L=0,35m </v>
          </cell>
        </row>
        <row r="605">
          <cell r="B605" t="str">
            <v xml:space="preserve">Pasamuro HD Ø 6"-BxB L=0,40m </v>
          </cell>
        </row>
        <row r="606">
          <cell r="B606" t="str">
            <v xml:space="preserve">Pasamuro HD Ø 6"-BxB L=0,60m </v>
          </cell>
        </row>
        <row r="607">
          <cell r="B607" t="str">
            <v xml:space="preserve">Pasamuro HD Ø 6"-BxB L=0,63m </v>
          </cell>
        </row>
        <row r="608">
          <cell r="B608" t="str">
            <v xml:space="preserve">Pasamuro HD Ø 8"-BxB L=0,15m </v>
          </cell>
        </row>
        <row r="609">
          <cell r="B609" t="str">
            <v xml:space="preserve">Pasamuro HD Ø 8"-BxB L=0,40m </v>
          </cell>
        </row>
        <row r="610">
          <cell r="B610" t="str">
            <v xml:space="preserve">Pasamuro HD Ø 8"-BxB L=0,50m </v>
          </cell>
        </row>
        <row r="611">
          <cell r="B611" t="str">
            <v xml:space="preserve">Pasamuro HD Ø 8"-BxB L=0,55m </v>
          </cell>
        </row>
        <row r="612">
          <cell r="B612" t="str">
            <v xml:space="preserve">Pasamuro HD Ø 8"-BxB L=0,70m </v>
          </cell>
        </row>
        <row r="613">
          <cell r="B613" t="str">
            <v xml:space="preserve">Pasamuro HD Ø 8"-BxB L=0,80m </v>
          </cell>
        </row>
        <row r="614">
          <cell r="B614" t="str">
            <v xml:space="preserve">Pasamuro HD Ø 8"-BxB L=0,80m </v>
          </cell>
        </row>
        <row r="615">
          <cell r="B615" t="str">
            <v xml:space="preserve">Pasamuro HD Ø 8"-BxB L=0,87m </v>
          </cell>
        </row>
        <row r="616">
          <cell r="B616" t="str">
            <v xml:space="preserve">Pasamuro HD Ø 8"-BxB L=3,28m </v>
          </cell>
        </row>
        <row r="617">
          <cell r="B617" t="str">
            <v xml:space="preserve">Pasamuros HD ∅4" ExE L=0,20 m z= 0.10 m </v>
          </cell>
        </row>
        <row r="618">
          <cell r="B618" t="str">
            <v>Pavimento rigido (MR 41 Kg/cm2)</v>
          </cell>
        </row>
        <row r="619">
          <cell r="B619" t="str">
            <v>PENDOLONES Y PERROS</v>
          </cell>
        </row>
        <row r="620">
          <cell r="B620" t="str">
            <v>Perfil C 1.5" x 3/8" - 1"</v>
          </cell>
        </row>
        <row r="621">
          <cell r="B621" t="str">
            <v>Perfil en acero galvanizado 120x60x120 mm</v>
          </cell>
        </row>
        <row r="622">
          <cell r="B622" t="str">
            <v>Perno de anclaje 1/2" L=15 cm</v>
          </cell>
        </row>
        <row r="623">
          <cell r="B623" t="str">
            <v>PERNO KB II - 14134</v>
          </cell>
        </row>
        <row r="624">
          <cell r="B624" t="str">
            <v>Perno para anclaje 1/2 L=15cm</v>
          </cell>
        </row>
        <row r="625">
          <cell r="B625" t="str">
            <v>Pernos de 1/2" en acero (fy = 60.000 PSI) L=0,30 m. (Incluye arandelas y tuercas)</v>
          </cell>
        </row>
        <row r="626">
          <cell r="B626" t="str">
            <v>PHmetro digital</v>
          </cell>
        </row>
        <row r="627">
          <cell r="B627" t="str">
            <v>Piedra de canto rodado</v>
          </cell>
        </row>
        <row r="628">
          <cell r="B628" t="str">
            <v>Piedra Media Zonga</v>
          </cell>
        </row>
        <row r="629">
          <cell r="B629" t="str">
            <v>PIEDRA MEDIANA ZONGA</v>
          </cell>
        </row>
        <row r="630">
          <cell r="B630" t="str">
            <v>PINTURA ALUMOL</v>
          </cell>
        </row>
        <row r="631">
          <cell r="B631" t="str">
            <v>Placa cubierta pozo D=1,50m</v>
          </cell>
        </row>
        <row r="632">
          <cell r="B632" t="str">
            <v>Platina 1/2x1/8"</v>
          </cell>
        </row>
        <row r="633">
          <cell r="B633" t="str">
            <v>PLATINA DE 3"X1/4" EN ACERO A-36</v>
          </cell>
        </row>
        <row r="634">
          <cell r="B634" t="str">
            <v>Platinas 1.5" x 3/8"</v>
          </cell>
        </row>
        <row r="635">
          <cell r="B635" t="str">
            <v>Polietileno Calibre (6)</v>
          </cell>
        </row>
        <row r="636">
          <cell r="B636" t="str">
            <v xml:space="preserve">POLIETILENO CALIBRE 6 </v>
          </cell>
        </row>
        <row r="637">
          <cell r="B637" t="str">
            <v>POLIN DE 2.90*0.05*0.05</v>
          </cell>
        </row>
        <row r="638">
          <cell r="B638" t="str">
            <v>Polín de madera 0.05x0.05x3</v>
          </cell>
        </row>
        <row r="639">
          <cell r="B639" t="str">
            <v>Poste de concreto 12 m x 1050 kg</v>
          </cell>
        </row>
        <row r="640">
          <cell r="B640" t="str">
            <v>Poste de concreto 12 m x 510 kg línea</v>
          </cell>
        </row>
        <row r="641">
          <cell r="B641" t="str">
            <v>Poste de concreto 12 m x 750 kg</v>
          </cell>
        </row>
        <row r="642">
          <cell r="B642" t="str">
            <v>Poste de concreto 8 m x 510 kg línea</v>
          </cell>
        </row>
        <row r="643">
          <cell r="B643" t="str">
            <v>Pruebas medidas de resistividad a tierra y puesta en servicio, incluye instrumento de medida experto eléctrico y ayudante</v>
          </cell>
        </row>
        <row r="644">
          <cell r="B644" t="str">
            <v>Puerta en lamina colroll cal. 12 de 2,5</v>
          </cell>
        </row>
        <row r="645">
          <cell r="B645" t="str">
            <v>Puerta en lamina colroll cal. 18 de 0,9</v>
          </cell>
        </row>
        <row r="646">
          <cell r="B646" t="str">
            <v xml:space="preserve">PUERTA EN LAMINA CR. CAL. 20 DE 2X1, CON LUCETA </v>
          </cell>
        </row>
        <row r="647">
          <cell r="B647" t="str">
            <v>Puerta metálica 200 x 150</v>
          </cell>
        </row>
        <row r="648">
          <cell r="B648" t="str">
            <v>Puerta metalica en lamina clb 18 de 0,6 x 2,11</v>
          </cell>
        </row>
        <row r="649">
          <cell r="B649" t="str">
            <v>Puerta metalica en lamina clb 18 de 0,7 x 2,11</v>
          </cell>
        </row>
        <row r="650">
          <cell r="B650" t="str">
            <v>Puerta metalica en lamina clb 18 de 0,8 x 2,11</v>
          </cell>
        </row>
        <row r="651">
          <cell r="B651" t="str">
            <v>Puerta metalica en lamina clb 18 de 0,9 x 2,11</v>
          </cell>
        </row>
        <row r="652">
          <cell r="B652" t="str">
            <v>Puesta a tierra BT con 2 varillas, Cooper Weld 5/8", 108 m unida con alambre de cobre # 4, cada 3 m en terreno natural para concretar neutor de servicio y línea a tierra de protección de chasís y polos de tierra</v>
          </cell>
        </row>
        <row r="653">
          <cell r="B653" t="str">
            <v>Puesta a tierra pararrayo de media tensión</v>
          </cell>
        </row>
        <row r="654">
          <cell r="B654" t="str">
            <v xml:space="preserve">PUNTILLA </v>
          </cell>
        </row>
        <row r="655">
          <cell r="B655" t="str">
            <v>Puntilla 1"-4"</v>
          </cell>
        </row>
        <row r="656">
          <cell r="B656" t="str">
            <v>PUNTILLA 1`` - 4``</v>
          </cell>
        </row>
        <row r="657">
          <cell r="B657" t="str">
            <v>Punto hidráulico</v>
          </cell>
        </row>
        <row r="658">
          <cell r="B658" t="str">
            <v>Punto Sanitario</v>
          </cell>
        </row>
        <row r="659">
          <cell r="B659" t="str">
            <v>RECEBO SELECCIONADO</v>
          </cell>
        </row>
        <row r="660">
          <cell r="B660" t="str">
            <v>Recolección, cargue de material sobrante en volqueta hasta botadero distancia menor a 3 km. Incluye: herramienta menor, transporte, mano de obra y todo lo necesario para la correcta ejecución de la obra</v>
          </cell>
        </row>
        <row r="661">
          <cell r="B661" t="str">
            <v>REDUCC. EX. BRIDAS (150 a 75mm) 6X3``</v>
          </cell>
        </row>
        <row r="662">
          <cell r="B662" t="str">
            <v>REDUCC. EX. LISOS PVC/AC (50 a 31mm) 2X3/4``</v>
          </cell>
        </row>
        <row r="663">
          <cell r="B663" t="str">
            <v>REDUCCION 3"X2" EN HD EXTREMOS BRIDAS</v>
          </cell>
        </row>
        <row r="664">
          <cell r="B664" t="str">
            <v>REDUCCION 3X2" BRIDADA</v>
          </cell>
        </row>
        <row r="665">
          <cell r="B665" t="str">
            <v>REDUCCION 6" x 3" HD JUNTA HIDRAULICA</v>
          </cell>
        </row>
        <row r="666">
          <cell r="B666" t="str">
            <v>Reducción de 6"x4” en HD extremos bridados</v>
          </cell>
        </row>
        <row r="667">
          <cell r="B667" t="str">
            <v>Reducción HD - PVC/AC 10x8” extremos lisos</v>
          </cell>
        </row>
        <row r="668">
          <cell r="B668" t="str">
            <v>Reducción HD - PVC/AC 12x8” extremos lisos</v>
          </cell>
        </row>
        <row r="669">
          <cell r="B669" t="str">
            <v>Reducción HD - PVC/AC 3x2” extremos lisos</v>
          </cell>
        </row>
        <row r="670">
          <cell r="B670" t="str">
            <v>Reducción HD - PVC/AC 4x2” extremos lisos</v>
          </cell>
        </row>
        <row r="671">
          <cell r="B671" t="str">
            <v>Reducción HD - PVC/AC 4x3” extremos lisos</v>
          </cell>
        </row>
        <row r="672">
          <cell r="B672" t="str">
            <v>Reducción HD - PVC/AC 6x4” extremos lisos</v>
          </cell>
        </row>
        <row r="673">
          <cell r="B673" t="str">
            <v>Reducción HD - PVC/AC 8x3” JH PVC</v>
          </cell>
        </row>
        <row r="674">
          <cell r="B674" t="str">
            <v>Reducción HD - PVC/AC 8x6” extremos lisos</v>
          </cell>
        </row>
        <row r="675">
          <cell r="B675" t="str">
            <v>Reducción HD 10"x6" J.H. PVC</v>
          </cell>
        </row>
        <row r="676">
          <cell r="B676" t="str">
            <v>Reducción HD 6"x3” extremos lisos</v>
          </cell>
        </row>
        <row r="677">
          <cell r="B677" t="str">
            <v>Reducción PVC 10" x 8"</v>
          </cell>
        </row>
        <row r="678">
          <cell r="B678" t="str">
            <v>Reducción PVC 2 1/2" X 2</v>
          </cell>
        </row>
        <row r="679">
          <cell r="B679" t="str">
            <v>Reducción PVC 2" X 1 1/2"</v>
          </cell>
        </row>
        <row r="680">
          <cell r="B680" t="str">
            <v>Reducción PVC 3" X 2 1/2"</v>
          </cell>
        </row>
        <row r="681">
          <cell r="B681" t="str">
            <v>Reducción PVC 3" X 2"</v>
          </cell>
        </row>
        <row r="682">
          <cell r="B682" t="str">
            <v>Reducción PVC 4" X 2 1/2"</v>
          </cell>
        </row>
        <row r="683">
          <cell r="B683" t="str">
            <v>Reducción PVC 4" X 2"</v>
          </cell>
        </row>
        <row r="684">
          <cell r="B684" t="str">
            <v>Reducción PVC 4" X 3"</v>
          </cell>
        </row>
        <row r="685">
          <cell r="B685" t="str">
            <v>Reducción PVC 6 X 4"</v>
          </cell>
        </row>
        <row r="686">
          <cell r="B686" t="str">
            <v>Reducción PVC 6" X 3"</v>
          </cell>
        </row>
        <row r="687">
          <cell r="B687" t="str">
            <v>Reducción PVC 8" X 6"</v>
          </cell>
        </row>
        <row r="688">
          <cell r="B688" t="str">
            <v>REGISTRO CORTINA RED WHITE ROSCADO 1/2"</v>
          </cell>
        </row>
        <row r="689">
          <cell r="B689" t="str">
            <v>Registro de bola 1/2"</v>
          </cell>
        </row>
        <row r="690">
          <cell r="B690" t="str">
            <v>REGISTRO DE CORTE 1"</v>
          </cell>
        </row>
        <row r="691">
          <cell r="B691" t="str">
            <v>REGISTRO DE CORTE 1/2"</v>
          </cell>
        </row>
        <row r="692">
          <cell r="B692" t="str">
            <v>REGISTRO DE CORTE 3/4"</v>
          </cell>
        </row>
        <row r="693">
          <cell r="B693" t="str">
            <v>Registro roscado 3/4"</v>
          </cell>
        </row>
        <row r="694">
          <cell r="B694" t="str">
            <v>Reglilla en acrilico para aforo</v>
          </cell>
        </row>
        <row r="695">
          <cell r="B695" t="str">
            <v>Rejilla metálica de ventilación 0,35 x 0,6</v>
          </cell>
        </row>
        <row r="696">
          <cell r="B696" t="str">
            <v>Rejilla metálica de ventilación 0,35 x 0,7</v>
          </cell>
        </row>
        <row r="697">
          <cell r="B697" t="str">
            <v>Rejilla metálica de ventilación 0,35 x 0,8</v>
          </cell>
        </row>
        <row r="698">
          <cell r="B698" t="str">
            <v>Rejilla metálica de ventilación 0,35 x 0,9</v>
          </cell>
        </row>
        <row r="699">
          <cell r="B699" t="str">
            <v>Relleno con epóxico tipo granete 5 de Red Head o equivalente</v>
          </cell>
        </row>
        <row r="700">
          <cell r="B700" t="str">
            <v>Relleno Tipo 2 – Material seleccionado proveniente de la excavación (Relleno, tapado y apisonado a todo factor, incluye: material seleccionado de la misma excavación, equipos, herramientas y mano de obra)</v>
          </cell>
        </row>
        <row r="701">
          <cell r="B701" t="str">
            <v>Relleno Tipo 7 – Afirmado, tamaño máximo 2”</v>
          </cell>
        </row>
        <row r="702">
          <cell r="B702" t="str">
            <v>Repisa 0,05mx0,10mx3m</v>
          </cell>
        </row>
        <row r="703">
          <cell r="B703" t="str">
            <v>REPISA 0.05x0.10x3 m</v>
          </cell>
        </row>
        <row r="704">
          <cell r="B704" t="str">
            <v>Retiro material sobrante excavacion</v>
          </cell>
        </row>
        <row r="705">
          <cell r="B705" t="str">
            <v>RUEDA MANEJO (150-2000mm) 6-8"</v>
          </cell>
        </row>
        <row r="706">
          <cell r="B706" t="str">
            <v>RUEDA MANEJO (250-400mm) 10-16"</v>
          </cell>
        </row>
        <row r="707">
          <cell r="B707" t="str">
            <v>RUEDA MANEJO (250-400mm) 10-16``</v>
          </cell>
        </row>
        <row r="708">
          <cell r="B708" t="str">
            <v>RUEDA MANEJO (450- 500 - 600mm) 18" - 20" - 24</v>
          </cell>
        </row>
        <row r="709">
          <cell r="B709" t="str">
            <v>Rueda Manejo 10"-12"-14"-16"</v>
          </cell>
        </row>
        <row r="710">
          <cell r="B710" t="str">
            <v>RUEDA MANEJO 2 - 4"</v>
          </cell>
        </row>
        <row r="711">
          <cell r="B711" t="str">
            <v>Rueda Manejo 2"-3"-4"</v>
          </cell>
        </row>
        <row r="712">
          <cell r="B712" t="str">
            <v>RUEDA MANEJO 6 - 8"</v>
          </cell>
        </row>
        <row r="713">
          <cell r="B713" t="str">
            <v>Rueda Manejo 6"-8"</v>
          </cell>
        </row>
        <row r="714">
          <cell r="B714" t="str">
            <v>Salidas de alumbrado con roseta, bombillo de aplique de 30W fluorescente (ahorrador) compacto</v>
          </cell>
        </row>
        <row r="715">
          <cell r="B715" t="str">
            <v>Salidas de alumbrado en pared exterior con pantalla intemperie en aplique</v>
          </cell>
        </row>
        <row r="716">
          <cell r="B716" t="str">
            <v>Salidas de tomacorriente 15A;110V</v>
          </cell>
        </row>
        <row r="717">
          <cell r="B717" t="str">
            <v>Salidas de tomacorriente 20A;220V</v>
          </cell>
        </row>
        <row r="718">
          <cell r="B718" t="str">
            <v>Sika Anchofir 4 (300 cc)</v>
          </cell>
        </row>
        <row r="719">
          <cell r="B719" t="str">
            <v>SIKADUR 32 PRIMER (x 3.0 kg)</v>
          </cell>
        </row>
        <row r="720">
          <cell r="B720" t="str">
            <v>Sikadur Anchorfix</v>
          </cell>
        </row>
        <row r="721">
          <cell r="B721" t="str">
            <v>Sikadur Anchorfix-4 (600 ml)</v>
          </cell>
        </row>
        <row r="722">
          <cell r="B722" t="str">
            <v>SILLA TEE (NOVAFORT)  400X160  16X6``</v>
          </cell>
        </row>
        <row r="723">
          <cell r="B723" t="str">
            <v>SILLA TEE (NOVAFORT) 400X110 16X4``</v>
          </cell>
        </row>
        <row r="724">
          <cell r="B724" t="str">
            <v>SILLA TEE (NOVAFORT) 450X160 18X6``</v>
          </cell>
        </row>
        <row r="725">
          <cell r="B725" t="str">
            <v>SILLA TEE (NOVAFORT) 500X160 20X6``</v>
          </cell>
        </row>
        <row r="726">
          <cell r="B726" t="str">
            <v>SILLA YEE (NOVAFORT)  400X160  16X6``</v>
          </cell>
        </row>
        <row r="727">
          <cell r="B727" t="str">
            <v>SILLA YEE (NOVAFORT) 400X110 16X4``</v>
          </cell>
        </row>
        <row r="728">
          <cell r="B728" t="str">
            <v>SILLA YEE (NOVAFORT) 450X160 18X6``</v>
          </cell>
        </row>
        <row r="729">
          <cell r="B729" t="str">
            <v>SILLA YEE (NOVAFORT) 500X160 20X6``</v>
          </cell>
        </row>
        <row r="730">
          <cell r="B730" t="str">
            <v>Sistema para purga 2" en tubería de PVC de 12" - 160 psi.</v>
          </cell>
        </row>
        <row r="731">
          <cell r="B731" t="str">
            <v>Sistema para ventosa de 2" en tubería PVC de 3" . Incluye te en HD de 3"x2", válvula compuerta elástica bridada de 2" y válvula de ventosa bridada de 2".</v>
          </cell>
        </row>
        <row r="732">
          <cell r="B732" t="str">
            <v>Sistema Ventosa 1/2" (Incluye collar de derivación y ventosa doble acción extremo rosca)</v>
          </cell>
        </row>
        <row r="733">
          <cell r="B733" t="str">
            <v>SOLDADURA 1/8 - METAL</v>
          </cell>
        </row>
        <row r="734">
          <cell r="B734" t="str">
            <v>Soldadura 60.13 de 1/8</v>
          </cell>
        </row>
        <row r="735">
          <cell r="B735" t="str">
            <v>SOLDADURA PVC (1/4 de Gal)</v>
          </cell>
        </row>
        <row r="736">
          <cell r="B736" t="str">
            <v>SOLDADURA PVC 1/4 GLN</v>
          </cell>
        </row>
        <row r="737">
          <cell r="B737" t="str">
            <v xml:space="preserve">Soporte Guia Vastago Compuerta </v>
          </cell>
        </row>
        <row r="738">
          <cell r="B738" t="str">
            <v>Subterránea y canalización PVC 1/2" hasta T y contador kWh</v>
          </cell>
        </row>
        <row r="739">
          <cell r="B739" t="str">
            <v>Suministro e instal. de válvula compuerta elástica HD 3” (inc rueda de manejo, vástago ascendente, extremo brida)</v>
          </cell>
        </row>
        <row r="740">
          <cell r="B740" t="str">
            <v>Suministro e instalación de módulos de sedimentación de ABS con protección para rayos ultravioleta</v>
          </cell>
        </row>
        <row r="741">
          <cell r="B741" t="str">
            <v>Suministro e instalación de tubería PVC para
alcantarillados 4" (inc. nivelación de precisión)</v>
          </cell>
        </row>
        <row r="742">
          <cell r="B742" t="str">
            <v>Suministro e instalación de válvula de altitud 6"</v>
          </cell>
        </row>
        <row r="743">
          <cell r="B743" t="str">
            <v>Suministro Niple HD Ø 2" - B x B ; L= 2000 mm</v>
          </cell>
        </row>
        <row r="744">
          <cell r="B744" t="str">
            <v>Tabla Burra (0.03mx0.30mx3m)</v>
          </cell>
        </row>
        <row r="745">
          <cell r="B745" t="str">
            <v>TABLA BURRA 0.03x0.30x3 m</v>
          </cell>
        </row>
        <row r="746">
          <cell r="B746" t="str">
            <v>TABLA BURRA 2.90*0.25*.03</v>
          </cell>
        </row>
        <row r="747">
          <cell r="B747" t="str">
            <v>Tabla burra de .03x0.3x3</v>
          </cell>
        </row>
        <row r="748">
          <cell r="B748" t="str">
            <v>Tabla burra de 0.03x0.3x3</v>
          </cell>
        </row>
        <row r="749">
          <cell r="B749" t="str">
            <v>Tableta ceramica 20*20</v>
          </cell>
        </row>
        <row r="750">
          <cell r="B750" t="str">
            <v>TABLON</v>
          </cell>
        </row>
        <row r="751">
          <cell r="B751" t="str">
            <v>TABLON GRES</v>
          </cell>
        </row>
        <row r="752">
          <cell r="B752" t="str">
            <v>TAPA HF DE 0.60 TL</v>
          </cell>
        </row>
        <row r="753">
          <cell r="B753" t="str">
            <v>TAPA HF Y ARO BASE TP.</v>
          </cell>
        </row>
        <row r="754">
          <cell r="B754" t="str">
            <v>Tapa MANHOLE 60 CM, CON BISAGRA</v>
          </cell>
        </row>
        <row r="755">
          <cell r="B755" t="str">
            <v>Tapa Seguridad Cierre Permanente</v>
          </cell>
        </row>
        <row r="756">
          <cell r="B756" t="str">
            <v>Tapa y arobase de HF tipo tráfico liviano</v>
          </cell>
        </row>
        <row r="757">
          <cell r="B757" t="str">
            <v>TAPON DE 3"</v>
          </cell>
        </row>
        <row r="758">
          <cell r="B758" t="str">
            <v>Tapón HD – Presión Trabajo 250 PSI extremos lisos para PVC/AC 10”</v>
          </cell>
        </row>
        <row r="759">
          <cell r="B759" t="str">
            <v>Tapón HD – Presión Trabajo 250 PSI extremos lisos para PVC/AC 12”</v>
          </cell>
        </row>
        <row r="760">
          <cell r="B760" t="str">
            <v>Tapón HD – Presión Trabajo 250 PSI extremos lisos para PVC/AC 2”</v>
          </cell>
        </row>
        <row r="761">
          <cell r="B761" t="str">
            <v>Tapón HD – Presión Trabajo 250 PSI extremos lisos para PVC/AC 3”</v>
          </cell>
        </row>
        <row r="762">
          <cell r="B762" t="str">
            <v>Tapón HD – Presión Trabajo 250 PSI extremos lisos para PVC/AC 4”</v>
          </cell>
        </row>
        <row r="763">
          <cell r="B763" t="str">
            <v>Tapón HD – Presión Trabajo 250 PSI extremos lisos para PVC/AC 6”</v>
          </cell>
        </row>
        <row r="764">
          <cell r="B764" t="str">
            <v>Tapón HD – Presión Trabajo 250 PSI extremos lisos para PVC/AC 8”</v>
          </cell>
        </row>
        <row r="765">
          <cell r="B765" t="str">
            <v>Tapón PVC – 2 1/2”</v>
          </cell>
        </row>
        <row r="766">
          <cell r="B766" t="str">
            <v>Tapón PVC – 2”</v>
          </cell>
        </row>
        <row r="767">
          <cell r="B767" t="str">
            <v>Tapón PVC – 3”</v>
          </cell>
        </row>
        <row r="768">
          <cell r="B768" t="str">
            <v>Tapón PVC – 4”</v>
          </cell>
        </row>
        <row r="769">
          <cell r="B769" t="str">
            <v>Tapón PVC – 6”</v>
          </cell>
        </row>
        <row r="770">
          <cell r="B770" t="str">
            <v>Tapón PVC – 8”</v>
          </cell>
        </row>
        <row r="771">
          <cell r="B771" t="str">
            <v>Tapón PVC – Presión E.L. 2”</v>
          </cell>
        </row>
        <row r="772">
          <cell r="B772" t="str">
            <v>Tapón PVC – Unión Platino  3”</v>
          </cell>
        </row>
        <row r="773">
          <cell r="B773" t="str">
            <v>Tapón PVC – Unión Platino 4”</v>
          </cell>
        </row>
        <row r="774">
          <cell r="B774" t="str">
            <v>Tapón PVC – Unión Platino 6”</v>
          </cell>
        </row>
        <row r="775">
          <cell r="B775" t="str">
            <v>Tapón PVC – Unión Platino 8”</v>
          </cell>
        </row>
        <row r="776">
          <cell r="B776" t="str">
            <v>Tapon roscado (18mm) 3/4"</v>
          </cell>
        </row>
        <row r="777">
          <cell r="B777" t="str">
            <v>TAPON ROSCADO (25mm) 1``</v>
          </cell>
        </row>
        <row r="778">
          <cell r="B778" t="str">
            <v>TAPON TUB.PVC/AC (18mm) 3/4``</v>
          </cell>
        </row>
        <row r="779">
          <cell r="B779" t="str">
            <v>TAPON TUB.PVC/AC (25mm) 1`</v>
          </cell>
        </row>
        <row r="780">
          <cell r="B780" t="str">
            <v xml:space="preserve">Te HD –  PVC/AC 10x10” extremos lisos </v>
          </cell>
        </row>
        <row r="781">
          <cell r="B781" t="str">
            <v xml:space="preserve">Te HD –  PVC/AC 6x4” extremos lisos </v>
          </cell>
        </row>
        <row r="782">
          <cell r="B782" t="str">
            <v xml:space="preserve">Te HD –  PVC/AC 8x6” extremos lisos </v>
          </cell>
        </row>
        <row r="783">
          <cell r="B783" t="str">
            <v>Te HD – PVC/AC 10x10” extremos bridados</v>
          </cell>
        </row>
        <row r="784">
          <cell r="B784" t="str">
            <v>Te HD – PVC/AC 10x2” extremos bridados</v>
          </cell>
        </row>
        <row r="785">
          <cell r="B785" t="str">
            <v>Te HD – PVC/AC 10x2” extremos lisos</v>
          </cell>
        </row>
        <row r="786">
          <cell r="B786" t="str">
            <v>Te HD – PVC/AC 10x3” extremos bridados</v>
          </cell>
        </row>
        <row r="787">
          <cell r="B787" t="str">
            <v>Te HD – PVC/AC 10x4” extremos bridados</v>
          </cell>
        </row>
        <row r="788">
          <cell r="B788" t="str">
            <v>Te HD – PVC/AC 10x6” extremos bridados</v>
          </cell>
        </row>
        <row r="789">
          <cell r="B789" t="str">
            <v>Te HD – PVC/AC 10x6” extremos lisos</v>
          </cell>
        </row>
        <row r="790">
          <cell r="B790" t="str">
            <v>Te HD – PVC/AC 10x8” extremos bridados</v>
          </cell>
        </row>
        <row r="791">
          <cell r="B791" t="str">
            <v>Te HD – PVC/AC 12x12” extremos bridados</v>
          </cell>
        </row>
        <row r="792">
          <cell r="B792" t="str">
            <v>Te HD – PVC/AC 16x10” extremos lisos</v>
          </cell>
        </row>
        <row r="793">
          <cell r="B793" t="str">
            <v>Te HD – PVC/AC 16x6” extremos lisos</v>
          </cell>
        </row>
        <row r="794">
          <cell r="B794" t="str">
            <v>Te HD – PVC/AC 3x2” extremos bridados</v>
          </cell>
        </row>
        <row r="795">
          <cell r="B795" t="str">
            <v>Te HD – PVC/AC 4x2” extremos bridados</v>
          </cell>
        </row>
        <row r="796">
          <cell r="B796" t="str">
            <v>Te HD – PVC/AC 4x3” extremos bridados</v>
          </cell>
        </row>
        <row r="797">
          <cell r="B797" t="str">
            <v>Te HD – PVC/AC 4x4” extremos bridados</v>
          </cell>
        </row>
        <row r="798">
          <cell r="B798" t="str">
            <v>Te HD – PVC/AC 6x2” extremos bridados</v>
          </cell>
        </row>
        <row r="799">
          <cell r="B799" t="str">
            <v>Te HD – PVC/AC 6x3” extremos bridados</v>
          </cell>
        </row>
        <row r="800">
          <cell r="B800" t="str">
            <v>Te HD – PVC/AC 6x3” extremos lisos</v>
          </cell>
        </row>
        <row r="801">
          <cell r="B801" t="str">
            <v>Te HD – PVC/AC 6x4” extremos bridados</v>
          </cell>
        </row>
        <row r="802">
          <cell r="B802" t="str">
            <v>Te HD – PVC/AC 6x6” extremos bridados</v>
          </cell>
        </row>
        <row r="803">
          <cell r="B803" t="str">
            <v>Te HD – PVC/AC 6x6” extremos lisos</v>
          </cell>
        </row>
        <row r="804">
          <cell r="B804" t="str">
            <v>Te HD – PVC/AC 8x2” extremos bridados</v>
          </cell>
        </row>
        <row r="805">
          <cell r="B805" t="str">
            <v>Te HD – PVC/AC 8x3” extremos bridados</v>
          </cell>
        </row>
        <row r="806">
          <cell r="B806" t="str">
            <v>Te HD – PVC/AC 8x3” extremos lisos</v>
          </cell>
        </row>
        <row r="807">
          <cell r="B807" t="str">
            <v>Te HD – PVC/AC 8x4” extremos bridados</v>
          </cell>
        </row>
        <row r="808">
          <cell r="B808" t="str">
            <v>Te HD – PVC/AC 8x4” extremos lisos</v>
          </cell>
        </row>
        <row r="809">
          <cell r="B809" t="str">
            <v>Te HD – PVC/AC 8x6” extremos bridados</v>
          </cell>
        </row>
        <row r="810">
          <cell r="B810" t="str">
            <v>Te HD – PVC/AC 8x8” extremos bridados</v>
          </cell>
        </row>
        <row r="811">
          <cell r="B811" t="str">
            <v>Te HD – PVC/AC 8x8” extremos lisos</v>
          </cell>
        </row>
        <row r="812">
          <cell r="B812" t="str">
            <v>TE HD EXTREMOS LISOS 10" Y BRIDADO 2"</v>
          </cell>
        </row>
        <row r="813">
          <cell r="B813" t="str">
            <v>TE HD EXTREMOS LISOS 6" Y BRIDADO 2"</v>
          </cell>
        </row>
        <row r="814">
          <cell r="B814" t="str">
            <v>Te PVC –   3”</v>
          </cell>
        </row>
        <row r="815">
          <cell r="B815" t="str">
            <v>Te PVC –   3x2x2”</v>
          </cell>
        </row>
        <row r="816">
          <cell r="B816" t="str">
            <v>Te PVC –   3x2x3”</v>
          </cell>
        </row>
        <row r="817">
          <cell r="B817" t="str">
            <v>Te PVC –   4x2x4”</v>
          </cell>
        </row>
        <row r="818">
          <cell r="B818" t="str">
            <v>Te PVC  Unión platino 2 1/2"</v>
          </cell>
        </row>
        <row r="819">
          <cell r="B819" t="str">
            <v>Te PVC  Unión platino 6"</v>
          </cell>
        </row>
        <row r="820">
          <cell r="B820" t="str">
            <v>Te PVC  Unión platino 6x4"</v>
          </cell>
        </row>
        <row r="821">
          <cell r="B821" t="str">
            <v>Te PVC 2”</v>
          </cell>
        </row>
        <row r="822">
          <cell r="B822" t="str">
            <v xml:space="preserve">Te PVC Unión platino 1 1/2" </v>
          </cell>
        </row>
        <row r="823">
          <cell r="B823" t="str">
            <v xml:space="preserve">Te PVC Unión platino 2" </v>
          </cell>
        </row>
        <row r="824">
          <cell r="B824" t="str">
            <v xml:space="preserve">Te PVC Unión platino 3" </v>
          </cell>
        </row>
        <row r="825">
          <cell r="B825" t="str">
            <v xml:space="preserve">Te PVC Unión platino 3x2" </v>
          </cell>
        </row>
        <row r="826">
          <cell r="B826" t="str">
            <v xml:space="preserve">Te PVC Unión platino 4" </v>
          </cell>
        </row>
        <row r="827">
          <cell r="B827" t="str">
            <v xml:space="preserve">Te PVC Unión platino 4x2" </v>
          </cell>
        </row>
        <row r="828">
          <cell r="B828" t="str">
            <v xml:space="preserve">Te PVC Unión platino 4x3" </v>
          </cell>
        </row>
        <row r="829">
          <cell r="B829" t="str">
            <v xml:space="preserve">Te PVC Unión platino 6x3" </v>
          </cell>
        </row>
        <row r="830">
          <cell r="B830" t="str">
            <v>Te reducida PVC  Unión platino 3x2 1/2"</v>
          </cell>
        </row>
        <row r="831">
          <cell r="B831" t="str">
            <v>TEE EXT. JUN.RAPIDA PVC (75x50mm) 3X2``</v>
          </cell>
        </row>
        <row r="832">
          <cell r="B832" t="str">
            <v>TEE EXT. LISO PVC/AC (100x75mm) 4X3``</v>
          </cell>
        </row>
        <row r="833">
          <cell r="B833" t="str">
            <v>TEE EXT. LISO PVC/AC (150x75mm) 6X3``</v>
          </cell>
        </row>
        <row r="834">
          <cell r="B834" t="str">
            <v>TEE EXT. LISO PVC/AC (200x75mm) 8X3``</v>
          </cell>
        </row>
        <row r="835">
          <cell r="B835" t="str">
            <v>Tee H.D. Presión Trabajo 250PSI- BxB (3x3")</v>
          </cell>
        </row>
        <row r="836">
          <cell r="B836" t="str">
            <v xml:space="preserve">Tee HD 10" X 10" (250mmx250mm)  </v>
          </cell>
        </row>
        <row r="837">
          <cell r="B837" t="str">
            <v xml:space="preserve">Tee HD 10" X 2" (250mmx50mm)  </v>
          </cell>
        </row>
        <row r="838">
          <cell r="B838" t="str">
            <v xml:space="preserve">TEE HD 10" X 2" BRIDADA (254x50mm) </v>
          </cell>
        </row>
        <row r="839">
          <cell r="B839" t="str">
            <v xml:space="preserve">TEE HD 10" X 3" BRIDADA (254x75mm) </v>
          </cell>
        </row>
        <row r="840">
          <cell r="B840" t="str">
            <v xml:space="preserve">Tee HD 10" X 4" (250mmx100mm)  </v>
          </cell>
        </row>
        <row r="841">
          <cell r="B841" t="str">
            <v xml:space="preserve">TEE HD 10" X 4" BRIDADA (250x100mm) </v>
          </cell>
        </row>
        <row r="842">
          <cell r="B842" t="str">
            <v xml:space="preserve">TEE HD 10" X 6" BRIDADA (250x160mm) </v>
          </cell>
        </row>
        <row r="843">
          <cell r="B843" t="str">
            <v xml:space="preserve">Tee HD 10" X 8" (250mmx200mm)  </v>
          </cell>
        </row>
        <row r="844">
          <cell r="B844" t="str">
            <v xml:space="preserve">TEE HD 3" X 2" BRIDADA (200x50mm)  </v>
          </cell>
        </row>
        <row r="845">
          <cell r="B845" t="str">
            <v xml:space="preserve">Tee HD 3" X 3" (75mmx75mm)  </v>
          </cell>
        </row>
        <row r="846">
          <cell r="B846" t="str">
            <v xml:space="preserve">Tee HD 4" X 2" (100mmx50mm)  </v>
          </cell>
        </row>
        <row r="847">
          <cell r="B847" t="str">
            <v xml:space="preserve">TEE HD 4" X 2" BRIDADA (200x50mm)  </v>
          </cell>
        </row>
        <row r="848">
          <cell r="B848" t="str">
            <v>TEE HD 4" X 3" BRIDADA</v>
          </cell>
        </row>
        <row r="849">
          <cell r="B849" t="str">
            <v xml:space="preserve">Tee HD 6" X 2" (150mmx50mm)  </v>
          </cell>
        </row>
        <row r="850">
          <cell r="B850" t="str">
            <v xml:space="preserve">TEE HD 6" X 2" BRIDADA (200x50mm)  </v>
          </cell>
        </row>
        <row r="851">
          <cell r="B851" t="str">
            <v xml:space="preserve">Tee HD 6" X 3" (150mmx75mm)  </v>
          </cell>
        </row>
        <row r="852">
          <cell r="B852" t="str">
            <v xml:space="preserve">Tee HD 6" X 3/4" </v>
          </cell>
        </row>
        <row r="853">
          <cell r="B853" t="str">
            <v xml:space="preserve">Tee HD 6" X 4" (150mmx100mm)  </v>
          </cell>
        </row>
        <row r="854">
          <cell r="B854" t="str">
            <v xml:space="preserve">Tee HD 6" X 6" (150mmx150mm)  </v>
          </cell>
        </row>
        <row r="855">
          <cell r="B855" t="str">
            <v xml:space="preserve">Tee HD 8" X 2" (200mmx50mm)  </v>
          </cell>
        </row>
        <row r="856">
          <cell r="B856" t="str">
            <v xml:space="preserve">TEE HD 8" X 2" BRIDADA (200x50mm)  </v>
          </cell>
        </row>
        <row r="857">
          <cell r="B857" t="str">
            <v>TEE HD EXT. LISO 10" PARA PVC X BRIDA 2" (250x50mm) 10X2"</v>
          </cell>
        </row>
        <row r="858">
          <cell r="B858" t="str">
            <v>TEE HD EXT. LISO 12" PARA PVC X BRIDA 3" (275x75mm) 12X3"</v>
          </cell>
        </row>
        <row r="859">
          <cell r="B859" t="str">
            <v>TEE HD EXT. LISO 3" PARA PVC X BRIDA 2" (75x50mm) 3X2"</v>
          </cell>
        </row>
        <row r="860">
          <cell r="B860" t="str">
            <v>TEE HD EXT. LISO 4" PARA PVC X BRIDA 2" (100x50mm) 6X2"</v>
          </cell>
        </row>
        <row r="861">
          <cell r="B861" t="str">
            <v>TEE HD EXT. LISO 6" PARA PVC X BRIDA 2" (160x50mm) 6X2"</v>
          </cell>
        </row>
        <row r="862">
          <cell r="B862" t="str">
            <v>TEE HD EXT. LISO 8" PARA PVC X BRIDA 2" (200x50mm) 8X2"</v>
          </cell>
        </row>
        <row r="863">
          <cell r="B863" t="str">
            <v>Tee HD Extremo Liso 10" para PVC x Brida 2" (250x100mm) 10"X4"</v>
          </cell>
        </row>
        <row r="864">
          <cell r="B864" t="str">
            <v>Tee HD Extremo Liso 4" para PVC x Brida 2" (100x50mm) 4"X2"</v>
          </cell>
        </row>
        <row r="865">
          <cell r="B865" t="str">
            <v>Tee HD Extremo Liso 6" para PVC x Brida 2" (160x50mm) 6"X2"</v>
          </cell>
        </row>
        <row r="866">
          <cell r="B866" t="str">
            <v>Tee HD Extremo Liso 6" para PVC x Brida 3/4"</v>
          </cell>
        </row>
        <row r="867">
          <cell r="B867" t="str">
            <v>Tee HD Extremo Liso 6" para PVC x Brida 4" (160x100mm) 6"X4"</v>
          </cell>
        </row>
        <row r="868">
          <cell r="B868" t="str">
            <v>Tee HD Extremo Liso 8" para PVC x Brida 2" (200x100mm) 8"X4"</v>
          </cell>
        </row>
        <row r="869">
          <cell r="B869" t="str">
            <v>TEFLON</v>
          </cell>
        </row>
        <row r="870">
          <cell r="B870" t="str">
            <v>Teja AJOVER termoacustica</v>
          </cell>
        </row>
        <row r="871">
          <cell r="B871" t="str">
            <v>Teja ondulada 1000 No. 8</v>
          </cell>
        </row>
        <row r="872">
          <cell r="B872" t="str">
            <v>Teja Traslucida No 6 (1,83x0,92m)</v>
          </cell>
        </row>
        <row r="873">
          <cell r="B873" t="str">
            <v>Templete directo a tierra media tensión</v>
          </cell>
        </row>
        <row r="874">
          <cell r="B874" t="str">
            <v>Termometro -10 +420ºC Silver Brand o similar</v>
          </cell>
        </row>
        <row r="875">
          <cell r="B875" t="str">
            <v>TORNILLERÍA COMPUERTA DESLIZ. H.D. x JGO</v>
          </cell>
        </row>
        <row r="876">
          <cell r="B876" t="str">
            <v>Tornillo autoperforante</v>
          </cell>
        </row>
        <row r="877">
          <cell r="B877" t="str">
            <v>Tornillo fijador de ala</v>
          </cell>
        </row>
        <row r="878">
          <cell r="B878" t="str">
            <v>Traje proteccion quimicos</v>
          </cell>
        </row>
        <row r="879">
          <cell r="B879" t="str">
            <v>Transformador de 5 kVA 2F3H</v>
          </cell>
        </row>
        <row r="880">
          <cell r="B880" t="str">
            <v>Tubería (U. Platino) RDE  13.5   (315 PSI) 4``</v>
          </cell>
        </row>
        <row r="881">
          <cell r="B881" t="str">
            <v>Tubería (U. Platino) RDE  13.5   (315 PSI) 6``</v>
          </cell>
        </row>
        <row r="882">
          <cell r="B882" t="str">
            <v>Tubería (U. Platino) RDE  13.5   (315 PSI) 8``</v>
          </cell>
        </row>
        <row r="883">
          <cell r="B883" t="str">
            <v>Tuberia (U. Platino) RDE 32,5 (10")</v>
          </cell>
        </row>
        <row r="884">
          <cell r="B884" t="str">
            <v>Tuberia (U. Platino) RDE 32,5 (8")</v>
          </cell>
        </row>
        <row r="885">
          <cell r="B885" t="str">
            <v>TUBERIA (U. PLATINO) RDE21  10``</v>
          </cell>
        </row>
        <row r="886">
          <cell r="B886" t="str">
            <v>TUBERIA (U. PLATINO) RDE21  12``</v>
          </cell>
        </row>
        <row r="887">
          <cell r="B887" t="str">
            <v>TUBERIA (U. PLATINO) RDE21  14``</v>
          </cell>
        </row>
        <row r="888">
          <cell r="B888" t="str">
            <v>TUBERIA (U. PLATINO) RDE21  16``</v>
          </cell>
        </row>
        <row r="889">
          <cell r="B889" t="str">
            <v>TUBERIA (U. PLATINO) RDE21  18``</v>
          </cell>
        </row>
        <row r="890">
          <cell r="B890" t="str">
            <v>TUBERIA (U. PLATINO) RDE21  2.1/2``</v>
          </cell>
        </row>
        <row r="891">
          <cell r="B891" t="str">
            <v>TUBERIA (U. PLATINO) RDE21  2``</v>
          </cell>
        </row>
        <row r="892">
          <cell r="B892" t="str">
            <v>TUBERIA (U. PLATINO) RDE21  20``</v>
          </cell>
        </row>
        <row r="893">
          <cell r="B893" t="str">
            <v>TUBERIA (U. PLATINO) RDE21  3``</v>
          </cell>
        </row>
        <row r="894">
          <cell r="B894" t="str">
            <v>TUBERIA (U. PLATINO) RDE21  3``</v>
          </cell>
        </row>
        <row r="895">
          <cell r="B895" t="str">
            <v>TUBERIA (U. PLATINO) RDE21  4``</v>
          </cell>
        </row>
        <row r="896">
          <cell r="B896" t="str">
            <v>TUBERIA (U. PLATINO) RDE21  6``</v>
          </cell>
        </row>
        <row r="897">
          <cell r="B897" t="str">
            <v>TUBERIA (U. PLATINO) RDE21  8``</v>
          </cell>
        </row>
        <row r="898">
          <cell r="B898" t="str">
            <v>TUBERIA (U. PLATINO) RDE26  10``</v>
          </cell>
        </row>
        <row r="899">
          <cell r="B899" t="str">
            <v>TUBERIA (U. PLATINO) RDE26  12``</v>
          </cell>
        </row>
        <row r="900">
          <cell r="B900" t="str">
            <v>TUBERIA (U. PLATINO) RDE26  14``</v>
          </cell>
        </row>
        <row r="901">
          <cell r="B901" t="str">
            <v>TUBERIA (U. PLATINO) RDE26  16``</v>
          </cell>
        </row>
        <row r="902">
          <cell r="B902" t="str">
            <v>TUBERIA (U. PLATINO) RDE26  18``</v>
          </cell>
        </row>
        <row r="903">
          <cell r="B903" t="str">
            <v>TUBERIA (U. PLATINO) RDE26  2.1/2``</v>
          </cell>
        </row>
        <row r="904">
          <cell r="B904" t="str">
            <v>TUBERIA (U. PLATINO) RDE26  2``</v>
          </cell>
        </row>
        <row r="905">
          <cell r="B905" t="str">
            <v>TUBERIA (U. PLATINO) RDE26  20``</v>
          </cell>
        </row>
        <row r="906">
          <cell r="B906" t="str">
            <v>TUBERIA (U. PLATINO) RDE26  3``</v>
          </cell>
        </row>
        <row r="907">
          <cell r="B907" t="str">
            <v>TUBERIA (U. PLATINO) RDE26  4``</v>
          </cell>
        </row>
        <row r="908">
          <cell r="B908" t="str">
            <v>TUBERIA (U. PLATINO) RDE26  6``</v>
          </cell>
        </row>
        <row r="909">
          <cell r="B909" t="str">
            <v>TUBERIA (U. PLATINO) RDE26  8``</v>
          </cell>
        </row>
        <row r="910">
          <cell r="B910" t="str">
            <v>Tuberia (U. Platino) RDE26 (4")</v>
          </cell>
        </row>
        <row r="911">
          <cell r="B911" t="str">
            <v>Tuberia (U. Platino) RDE26 (6")</v>
          </cell>
        </row>
        <row r="912">
          <cell r="B912" t="str">
            <v>TUBERIA (U. PLATINO) RDE32.5  10``</v>
          </cell>
        </row>
        <row r="913">
          <cell r="B913" t="str">
            <v>TUBERIA (U. PLATINO) RDE32.5  12``</v>
          </cell>
        </row>
        <row r="914">
          <cell r="B914" t="str">
            <v>TUBERIA (U. PLATINO) RDE32.5  14``</v>
          </cell>
        </row>
        <row r="915">
          <cell r="B915" t="str">
            <v>TUBERIA (U. PLATINO) RDE32.5  16``</v>
          </cell>
        </row>
        <row r="916">
          <cell r="B916" t="str">
            <v>TUBERIA (U. PLATINO) RDE32.5  18``</v>
          </cell>
        </row>
        <row r="917">
          <cell r="B917" t="str">
            <v>TUBERIA (U. PLATINO) RDE32.5  20``</v>
          </cell>
        </row>
        <row r="918">
          <cell r="B918" t="str">
            <v>TUBERIA (U. PLATINO) RDE32.5  3``</v>
          </cell>
        </row>
        <row r="919">
          <cell r="B919" t="str">
            <v>TUBERIA (U. PLATINO) RDE32.5  4``</v>
          </cell>
        </row>
        <row r="920">
          <cell r="B920" t="str">
            <v>TUBERIA (U. PLATINO) RDE32.5  6``</v>
          </cell>
        </row>
        <row r="921">
          <cell r="B921" t="str">
            <v>TUBERIA (U. PLATINO) RDE32.5  8``</v>
          </cell>
        </row>
        <row r="922">
          <cell r="B922" t="str">
            <v>TUBERIA (U. PLATINO) RDE41  10``</v>
          </cell>
        </row>
        <row r="923">
          <cell r="B923" t="str">
            <v>TUBERIA (U. PLATINO) RDE41  12``</v>
          </cell>
        </row>
        <row r="924">
          <cell r="B924" t="str">
            <v>TUBERIA (U. PLATINO) RDE41  14``</v>
          </cell>
        </row>
        <row r="925">
          <cell r="B925" t="str">
            <v>TUBERIA (U. PLATINO) RDE41  16``</v>
          </cell>
        </row>
        <row r="926">
          <cell r="B926" t="str">
            <v>TUBERIA (U. PLATINO) RDE41  18``</v>
          </cell>
        </row>
        <row r="927">
          <cell r="B927" t="str">
            <v>TUBERIA (U. PLATINO) RDE41  20``</v>
          </cell>
        </row>
        <row r="928">
          <cell r="B928" t="str">
            <v>TUBERIA (U. PLATINO) RDE41  4``</v>
          </cell>
        </row>
        <row r="929">
          <cell r="B929" t="str">
            <v>TUBERIA (U. PLATINO) RDE41  6``</v>
          </cell>
        </row>
        <row r="930">
          <cell r="B930" t="str">
            <v>TUBERIA (U. PLATINO) RDE41  8``</v>
          </cell>
        </row>
        <row r="931">
          <cell r="B931" t="str">
            <v>Tubería alcant. concreto simple 150mm 6`` junta espigo campana y empaque de caucho</v>
          </cell>
        </row>
        <row r="932">
          <cell r="B932" t="str">
            <v>Tubería alcant. concreto simple 200mm 8`` junta espigo campana y empaque de caucho</v>
          </cell>
        </row>
        <row r="933">
          <cell r="B933" t="str">
            <v>Tubería alcant. concreto simple 250mm 10`` junta espigo campana y empaque de caucho</v>
          </cell>
        </row>
        <row r="934">
          <cell r="B934" t="str">
            <v>Tubería alcant. concreto simple 315mm 12`` junta espigo campana y empaque de caucho</v>
          </cell>
        </row>
        <row r="935">
          <cell r="B935" t="str">
            <v>Tubería alcant. PVC (Novafort) 100mm 4``</v>
          </cell>
        </row>
        <row r="936">
          <cell r="B936" t="str">
            <v>Tubería alcant. PVC (Novafort) 160mm 6``</v>
          </cell>
        </row>
        <row r="937">
          <cell r="B937" t="str">
            <v>TUBERIA ALCANT. PVC (NOVAFORT) 200mm 8``</v>
          </cell>
        </row>
        <row r="938">
          <cell r="B938" t="str">
            <v>Tubería alcant. PVC (Novafort) 200mm 8``</v>
          </cell>
        </row>
        <row r="939">
          <cell r="B939" t="str">
            <v>Tubería alcant. PVC (Novafort) 250mm 10``</v>
          </cell>
        </row>
        <row r="940">
          <cell r="B940" t="str">
            <v>Tubería alcant. PVC (Novafort) 315mm 12``</v>
          </cell>
        </row>
        <row r="941">
          <cell r="B941" t="str">
            <v>Tubería alcant. PVC (Novafort) 355mm 14``</v>
          </cell>
        </row>
        <row r="942">
          <cell r="B942" t="str">
            <v>Tubería alcant. PVC (Novafort) 400mm 16``</v>
          </cell>
        </row>
        <row r="943">
          <cell r="B943" t="str">
            <v>Tubería alcant. PVC (Novafort) 450mm 18``</v>
          </cell>
        </row>
        <row r="944">
          <cell r="B944" t="str">
            <v>Tubería alcant. PVC (Novafort) 500mm 20``</v>
          </cell>
        </row>
        <row r="945">
          <cell r="B945" t="str">
            <v>Tubería alcant. PVC (Novaloc)  610mm 24``</v>
          </cell>
        </row>
        <row r="946">
          <cell r="B946" t="str">
            <v>Tubería alcant. PVC (Novaloc) 27``</v>
          </cell>
        </row>
        <row r="947">
          <cell r="B947" t="str">
            <v>Tubería alcant. PVC (Novaloc) 30``</v>
          </cell>
        </row>
        <row r="948">
          <cell r="B948" t="str">
            <v>Tubería alcant. PVC (Novaloc) 33``</v>
          </cell>
        </row>
        <row r="949">
          <cell r="B949" t="str">
            <v>Tubería alcant. PVC (Novaloc) 36``</v>
          </cell>
        </row>
        <row r="950">
          <cell r="B950" t="str">
            <v>Tubería alcant. PVC (Novaloc) 39``</v>
          </cell>
        </row>
        <row r="951">
          <cell r="B951" t="str">
            <v>Tubería alcant. PVC (Novaloc) 42``</v>
          </cell>
        </row>
        <row r="952">
          <cell r="B952" t="str">
            <v>Tubería alcant. PVC (Novaloc) 45``</v>
          </cell>
        </row>
        <row r="953">
          <cell r="B953" t="str">
            <v>Tubería alcant. PVC (Novaloc) 48``</v>
          </cell>
        </row>
        <row r="954">
          <cell r="B954" t="str">
            <v>Tubería alcant. PVC (Novaloc) 51``</v>
          </cell>
        </row>
        <row r="955">
          <cell r="B955" t="str">
            <v>Tubería alcant. PVC (Novaloc) 54``</v>
          </cell>
        </row>
        <row r="956">
          <cell r="B956" t="str">
            <v>Tubería alcant. PVC (Novaloc) 57``</v>
          </cell>
        </row>
        <row r="957">
          <cell r="B957" t="str">
            <v>Tubería alcant. PVC (Novaloc) 60``</v>
          </cell>
        </row>
        <row r="958">
          <cell r="B958" t="str">
            <v>TUBERIA ALCANT. PVC 100 mm 4``</v>
          </cell>
        </row>
        <row r="959">
          <cell r="B959" t="str">
            <v>Tuberia alcantarillado</v>
          </cell>
        </row>
        <row r="960">
          <cell r="B960" t="str">
            <v>TUBERIA CONCRETO ACUED. ESPIGO CAMPANA 10"</v>
          </cell>
        </row>
        <row r="961">
          <cell r="B961" t="str">
            <v>TUBERIA CONCRETO ACUED. ESPIGO CAMPANA 14"</v>
          </cell>
        </row>
        <row r="962">
          <cell r="B962" t="str">
            <v xml:space="preserve">Tuberia en acero ASTM A-53 SCH 40 10" </v>
          </cell>
        </row>
        <row r="963">
          <cell r="B963" t="str">
            <v xml:space="preserve">Tuberia en acero ASTM A-53 SCH 40 12" </v>
          </cell>
        </row>
        <row r="964">
          <cell r="B964" t="str">
            <v xml:space="preserve">Tuberia en acero ASTM A-53 SCH 40 14" </v>
          </cell>
        </row>
        <row r="965">
          <cell r="B965" t="str">
            <v xml:space="preserve">Tuberia en acero ASTM A-53 SCH 40 3" </v>
          </cell>
        </row>
        <row r="966">
          <cell r="B966" t="str">
            <v xml:space="preserve">Tuberia en acero ASTM A-53 SCH 40 4" </v>
          </cell>
        </row>
        <row r="967">
          <cell r="B967" t="str">
            <v xml:space="preserve">Tuberia en acero ASTM A-53 SCH 40 6" </v>
          </cell>
        </row>
        <row r="968">
          <cell r="B968" t="str">
            <v xml:space="preserve">Tuberia en acero ASTM A-53 SCH 40 8" </v>
          </cell>
        </row>
        <row r="969">
          <cell r="B969" t="str">
            <v>Tuberia en H.D 10"(250mm)</v>
          </cell>
        </row>
        <row r="970">
          <cell r="B970" t="str">
            <v>Tuberia en H.D 12"(300mm)</v>
          </cell>
        </row>
        <row r="971">
          <cell r="B971" t="str">
            <v>Tuberia en HD de Ø 1 1/4"</v>
          </cell>
        </row>
        <row r="972">
          <cell r="B972" t="str">
            <v>TUBERIA PF+UAD RDE9  1/2``</v>
          </cell>
        </row>
        <row r="973">
          <cell r="B973" t="str">
            <v>TUBERIA PVC ACUED. PRES. EXT. LISOS RDE11  3/4"</v>
          </cell>
        </row>
        <row r="974">
          <cell r="B974" t="str">
            <v>TUBERIA PVC ACUED. PRES. EXT. LISOS RDE13.5  1"</v>
          </cell>
        </row>
        <row r="975">
          <cell r="B975" t="str">
            <v>TUBERIA PVC ACUED. PRES. EXT. LISOS RDE13.5  1/2"</v>
          </cell>
        </row>
        <row r="976">
          <cell r="B976" t="str">
            <v>TUBERIA PVC ACUED. PRES. EXT. LISOS RDE21  1 1/2"</v>
          </cell>
        </row>
        <row r="977">
          <cell r="B977" t="str">
            <v>TUBERIA PVC ACUED. PRES. EXT. LISOS RDE21  1 1/4"</v>
          </cell>
        </row>
        <row r="978">
          <cell r="B978" t="str">
            <v>TUBERIA PVC ACUED. PRES. EXT. LISOS RDE21  1"</v>
          </cell>
        </row>
        <row r="979">
          <cell r="B979" t="str">
            <v>TUBERIA PVC ACUED. PRES. EXT. LISOS RDE21  2"</v>
          </cell>
        </row>
        <row r="980">
          <cell r="B980" t="str">
            <v>TUBERIA PVC ACUED. PRES. EXT. LISOS RDE21  3/4"</v>
          </cell>
        </row>
        <row r="981">
          <cell r="B981" t="str">
            <v>TUBERIA PVC ACUED. PRES. EXT. LISOS RDE9  1/2"</v>
          </cell>
        </row>
        <row r="982">
          <cell r="B982" t="str">
            <v>Tuberia PVC corrugada 4"</v>
          </cell>
        </row>
        <row r="983">
          <cell r="B983" t="str">
            <v>Tuberia PVC corrugada 8"</v>
          </cell>
        </row>
        <row r="984">
          <cell r="B984" t="str">
            <v>Tuberia PVC Novafort 10" (250m)</v>
          </cell>
        </row>
        <row r="985">
          <cell r="B985" t="str">
            <v>Tuberia PVC Novafort 12" (315m)</v>
          </cell>
        </row>
        <row r="986">
          <cell r="B986" t="str">
            <v>Tuberia PVC Novafort 14" (350m)</v>
          </cell>
        </row>
        <row r="987">
          <cell r="B987" t="str">
            <v>Tuberia PVC Novafort 16" (400m)</v>
          </cell>
        </row>
        <row r="988">
          <cell r="B988" t="str">
            <v>Tuberia PVC Novafort 18" (450m)</v>
          </cell>
        </row>
        <row r="989">
          <cell r="B989" t="str">
            <v>Tuberia PVC Novafort 20" (500m)</v>
          </cell>
        </row>
        <row r="990">
          <cell r="B990" t="str">
            <v>Tuberia PVC Novafort 4" (110m)</v>
          </cell>
        </row>
        <row r="991">
          <cell r="B991" t="str">
            <v>Tuberia PVC Novafort 6" (160m)</v>
          </cell>
        </row>
        <row r="992">
          <cell r="B992" t="str">
            <v>Tuberia PVC Novafort 8" (200m)</v>
          </cell>
        </row>
        <row r="993">
          <cell r="B993" t="str">
            <v>TUBO PVC NOVAFORT D=8"</v>
          </cell>
        </row>
        <row r="994">
          <cell r="B994" t="str">
            <v>Turbidimetro digital de mesa</v>
          </cell>
        </row>
        <row r="995">
          <cell r="B995" t="str">
            <v>Turbina vertical Multietapas 8" Bridas</v>
          </cell>
        </row>
        <row r="996">
          <cell r="B996" t="str">
            <v>UNION ACUED. PVC  1 1/2"</v>
          </cell>
        </row>
        <row r="997">
          <cell r="B997" t="str">
            <v>UNION ACUED. PVC  1 1/4"</v>
          </cell>
        </row>
        <row r="998">
          <cell r="B998" t="str">
            <v>UNION ACUED. PVC  1"</v>
          </cell>
        </row>
        <row r="999">
          <cell r="B999" t="str">
            <v>UNION ACUED. PVC  1/2"</v>
          </cell>
        </row>
        <row r="1000">
          <cell r="B1000" t="str">
            <v>UNION ACUED. PVC  3/4"</v>
          </cell>
        </row>
        <row r="1001">
          <cell r="B1001" t="str">
            <v>Union Alcantarillado PVC (NOVAFORT) 110 mm 4"</v>
          </cell>
        </row>
        <row r="1002">
          <cell r="B1002" t="str">
            <v>Union Alcantarillado PVC (NOVAFORT) 160 mm 6"</v>
          </cell>
        </row>
        <row r="1003">
          <cell r="B1003" t="str">
            <v>Union Alcantarillado PVC (NOVAFORT) 200 mm 8"</v>
          </cell>
        </row>
        <row r="1004">
          <cell r="B1004" t="str">
            <v>Union Alcantarillado PVC (NOVAFORT) 250 mm 10"</v>
          </cell>
        </row>
        <row r="1005">
          <cell r="B1005" t="str">
            <v>Union Alcantarillado PVC (NOVAFORT) 315 mm 12"</v>
          </cell>
        </row>
        <row r="1006">
          <cell r="B1006" t="str">
            <v>Union Alcantarillado PVC (NOVAFORT) 350 mm 14"</v>
          </cell>
        </row>
        <row r="1007">
          <cell r="B1007" t="str">
            <v>Union Alcantarillado PVC (NOVAFORT) 400 mm 16"</v>
          </cell>
        </row>
        <row r="1008">
          <cell r="B1008" t="str">
            <v>Union Alcantarillado PVC (NOVAFORT) 450 mm 18"</v>
          </cell>
        </row>
        <row r="1009">
          <cell r="B1009" t="str">
            <v>Union Alcantarillado PVC (NOVAFORT) 500 mm 20"</v>
          </cell>
        </row>
        <row r="1010">
          <cell r="B1010" t="str">
            <v>Unión de construcción y reparación HD 6"</v>
          </cell>
        </row>
        <row r="1011">
          <cell r="B1011" t="str">
            <v>UNIÓN DE DESMONTAJE 10"</v>
          </cell>
        </row>
        <row r="1012">
          <cell r="B1012" t="str">
            <v>UNION DE DESMONTAJE 12"</v>
          </cell>
        </row>
        <row r="1013">
          <cell r="B1013" t="str">
            <v>UNION DE DESMONTAJE 14"</v>
          </cell>
        </row>
        <row r="1014">
          <cell r="B1014" t="str">
            <v>UNION DE DESMONTAJE 16"</v>
          </cell>
        </row>
        <row r="1015">
          <cell r="B1015" t="str">
            <v>UNION DE DESMONTAJE 2"</v>
          </cell>
        </row>
        <row r="1016">
          <cell r="B1016" t="str">
            <v>Union de desmontaje 3"</v>
          </cell>
        </row>
        <row r="1017">
          <cell r="B1017" t="str">
            <v>UNIÓN DE DESMONTAJE 3"</v>
          </cell>
        </row>
        <row r="1018">
          <cell r="B1018" t="str">
            <v>Union de desmontaje 4"</v>
          </cell>
        </row>
        <row r="1019">
          <cell r="B1019" t="str">
            <v>UNIÓN DE DESMONTAJE 4"</v>
          </cell>
        </row>
        <row r="1020">
          <cell r="B1020" t="str">
            <v>Union de desmontaje 6"</v>
          </cell>
        </row>
        <row r="1021">
          <cell r="B1021" t="str">
            <v>UNIÓN DE DESMONTAJE 6"</v>
          </cell>
        </row>
        <row r="1022">
          <cell r="B1022" t="str">
            <v>UNION DE DESMONTAJE 8"</v>
          </cell>
        </row>
        <row r="1023">
          <cell r="B1023" t="str">
            <v>Unión de desmontaje autoportante 2" extremos bridas</v>
          </cell>
        </row>
        <row r="1024">
          <cell r="B1024" t="str">
            <v>Unión de desmontaje autoportante 6" extremos bridas</v>
          </cell>
        </row>
        <row r="1025">
          <cell r="B1025" t="str">
            <v>Unión de desmontaje autoportante HD 6"</v>
          </cell>
        </row>
        <row r="1026">
          <cell r="B1026" t="str">
            <v>Unión de reparación PVC –  2 1/2"</v>
          </cell>
        </row>
        <row r="1027">
          <cell r="B1027" t="str">
            <v>UNION REPARACION (U. PLATINO) RDE21 10``</v>
          </cell>
        </row>
        <row r="1028">
          <cell r="B1028" t="str">
            <v>UNION REPARACION (U. PLATINO) RDE21 2``</v>
          </cell>
        </row>
        <row r="1029">
          <cell r="B1029" t="str">
            <v>UNION REPARACION (U. PLATINO) RDE21 3``</v>
          </cell>
        </row>
        <row r="1030">
          <cell r="B1030" t="str">
            <v>UNION REPARACION (U. PLATINO) RDE21 4``</v>
          </cell>
        </row>
        <row r="1031">
          <cell r="B1031" t="str">
            <v>UNION REPARACION (U. PLATINO) RDE21 6``</v>
          </cell>
        </row>
        <row r="1032">
          <cell r="B1032" t="str">
            <v>UNION REPARACION (U. PLATINO) RDE21 8``</v>
          </cell>
        </row>
        <row r="1033">
          <cell r="B1033" t="str">
            <v>Unión tipo Dresser HD 10" (250mm)</v>
          </cell>
        </row>
        <row r="1034">
          <cell r="B1034" t="str">
            <v>Unión tipo Dresser HD 12" (300mm)</v>
          </cell>
        </row>
        <row r="1035">
          <cell r="B1035" t="str">
            <v>Unión tipo Dresser HD 14" (350mm)</v>
          </cell>
        </row>
        <row r="1036">
          <cell r="B1036" t="str">
            <v>Unión tipo Dresser HD 16" (400mm)</v>
          </cell>
        </row>
        <row r="1037">
          <cell r="B1037" t="str">
            <v>Unión tipo Dresser HD 18" (450mm)</v>
          </cell>
        </row>
        <row r="1038">
          <cell r="B1038" t="str">
            <v>Unión tipo Dresser HD 2" (50mm)</v>
          </cell>
        </row>
        <row r="1039">
          <cell r="B1039" t="str">
            <v>Unión tipo Dresser HD 20" (500mm)</v>
          </cell>
        </row>
        <row r="1040">
          <cell r="B1040" t="str">
            <v>Unión tipo Dresser HD 3" (75mm)</v>
          </cell>
        </row>
        <row r="1041">
          <cell r="B1041" t="str">
            <v>Unión tipo Dresser HD 4" (100mm)</v>
          </cell>
        </row>
        <row r="1042">
          <cell r="B1042" t="str">
            <v>Unión tipo Dresser HD 6" (150mm)</v>
          </cell>
        </row>
        <row r="1043">
          <cell r="B1043" t="str">
            <v>Unión tipo Dresser HD 8" (200mm)</v>
          </cell>
        </row>
        <row r="1044">
          <cell r="B1044" t="str">
            <v>Union Universal HD-10" (rango 268 mm a 286 mm) R1</v>
          </cell>
        </row>
        <row r="1045">
          <cell r="B1045" t="str">
            <v>Union Universal HD-10" (rango 292 mm a 310 mm) R2</v>
          </cell>
        </row>
        <row r="1046">
          <cell r="B1046" t="str">
            <v>Union Universal HD-12" (rango 315 mm a 333 mm) R1</v>
          </cell>
        </row>
        <row r="1047">
          <cell r="B1047" t="str">
            <v>Union Universal HD-12" (rango 350 mm a 368 mm) R3</v>
          </cell>
        </row>
        <row r="1048">
          <cell r="B1048" t="str">
            <v>Union Universal HD-16" (417 mm a 432 mm)</v>
          </cell>
        </row>
        <row r="1049">
          <cell r="B1049" t="str">
            <v>Union Universal HD-2" (rango 57 mm a 70 mm)</v>
          </cell>
        </row>
        <row r="1050">
          <cell r="B1050" t="str">
            <v>Union Universal HD-3" (rango 85 mm a 103 mm)</v>
          </cell>
        </row>
        <row r="1051">
          <cell r="B1051" t="str">
            <v>Union Universal HD-4" (rango 110 mm a 128 mm)</v>
          </cell>
        </row>
        <row r="1052">
          <cell r="B1052" t="str">
            <v>Union Universal HD-6" (rango 159 mm a 181 mm) R1</v>
          </cell>
        </row>
        <row r="1053">
          <cell r="B1053" t="str">
            <v>Union Universal HD-6" (rango 167 mm a 189 mm) R2</v>
          </cell>
        </row>
        <row r="1054">
          <cell r="B1054" t="str">
            <v>Union Universal HD-8" (rango 218 mm a 235 mm) R1</v>
          </cell>
        </row>
        <row r="1055">
          <cell r="B1055" t="str">
            <v>Union Universal HD-8" (rango 234 mm a 252 mm) R2</v>
          </cell>
        </row>
        <row r="1056">
          <cell r="B1056" t="str">
            <v>VALV. COMP.S.ELAST. H.D. EXT.BRIDA (100mm)  4"</v>
          </cell>
        </row>
        <row r="1057">
          <cell r="B1057" t="str">
            <v>VALV. COMP.S.ELAST. H.D. EXT.BRIDA (150mm)  6"</v>
          </cell>
        </row>
        <row r="1058">
          <cell r="B1058" t="str">
            <v>VALV. COMP.S.ELAST. H.D. EXT.BRIDA (200mm)  8"</v>
          </cell>
        </row>
        <row r="1059">
          <cell r="B1059" t="str">
            <v>VALV. COMP.S.ELAST. H.D. EXT.BRIDA (250mm)  10"</v>
          </cell>
        </row>
        <row r="1060">
          <cell r="B1060" t="str">
            <v>VALV. COMP.S.ELAST. H.D. EXT.BRIDA (250mm)  12"</v>
          </cell>
        </row>
        <row r="1061">
          <cell r="B1061" t="str">
            <v>VALV. COMP.S.ELAST. H.D. EXT.BRIDA (50mm)  2"</v>
          </cell>
        </row>
        <row r="1062">
          <cell r="B1062" t="str">
            <v>VALV. COMP.S.ELAST. H.D. EXT.BRIDA (80mm)  3"</v>
          </cell>
        </row>
        <row r="1063">
          <cell r="B1063" t="str">
            <v>VALVULA COMP. ELÁST., EXTR. LISOS/JH (75mm) 3``</v>
          </cell>
        </row>
        <row r="1064">
          <cell r="B1064" t="str">
            <v>Valvula Compuerta Elastica Extremos Brida Vastago no Ascendente (100mm)  4"</v>
          </cell>
        </row>
        <row r="1065">
          <cell r="B1065" t="str">
            <v>Valvula Compuerta Elastica Extremos Brida Vastago no Ascendente (150mm)  6"</v>
          </cell>
        </row>
        <row r="1066">
          <cell r="B1066" t="str">
            <v>Valvula Compuerta Elastica Extremos Brida Vastago no Ascendente (50mm)  2"</v>
          </cell>
        </row>
        <row r="1067">
          <cell r="B1067" t="str">
            <v>Valvula Compuerta Elastica Extremos Brida Vastago no Ascendente (75mm)  3"</v>
          </cell>
        </row>
        <row r="1068">
          <cell r="B1068" t="str">
            <v>Valvula Compuerta Elastica Extremos Brida Vastago no Ascendente 3/4"</v>
          </cell>
        </row>
        <row r="1069">
          <cell r="B1069" t="str">
            <v>VÁLVULA COMPUERTA SELLO BRONCE DE 10"</v>
          </cell>
        </row>
        <row r="1070">
          <cell r="B1070" t="str">
            <v>VÁLVULA COMPUERTA SELLO BRONCE DE 10" BxB</v>
          </cell>
        </row>
        <row r="1071">
          <cell r="B1071" t="str">
            <v>VÁLVULA COMPUERTA SELLO BRONCE DE 2"</v>
          </cell>
        </row>
        <row r="1072">
          <cell r="B1072" t="str">
            <v>VÁLVULA COMPUERTA SELLO BRONCE DE 2-1/2"</v>
          </cell>
        </row>
        <row r="1073">
          <cell r="B1073" t="str">
            <v>VÁLVULA COMPUERTA SELLO BRONCE DE 3"</v>
          </cell>
        </row>
        <row r="1074">
          <cell r="B1074" t="str">
            <v>VÁLVULA COMPUERTA SELLO BRONCE DE 4"</v>
          </cell>
        </row>
        <row r="1075">
          <cell r="B1075" t="str">
            <v>VÁLVULA COMPUERTA SELLO BRONCE DE 6"</v>
          </cell>
        </row>
        <row r="1076">
          <cell r="B1076" t="str">
            <v>VÁLVULA COMPUERTA SELLO BRONCE DE 8" HD</v>
          </cell>
        </row>
        <row r="1077">
          <cell r="B1077" t="str">
            <v>Válvula de chapaleta 4" (100mm)</v>
          </cell>
        </row>
        <row r="1078">
          <cell r="B1078" t="str">
            <v>VALVULA DE MARIPOSA   4"</v>
          </cell>
        </row>
        <row r="1079">
          <cell r="B1079" t="str">
            <v xml:space="preserve">VALVULA DE MARIPOSA  2" </v>
          </cell>
        </row>
        <row r="1080">
          <cell r="B1080" t="str">
            <v xml:space="preserve">VALVULA DE MARIPOSA  3" </v>
          </cell>
        </row>
        <row r="1081">
          <cell r="B1081" t="str">
            <v>VALVULA DE MARIPOSA 10"</v>
          </cell>
        </row>
        <row r="1082">
          <cell r="B1082" t="str">
            <v>VALVULA DE MARIPOSA 6"</v>
          </cell>
        </row>
        <row r="1083">
          <cell r="B1083" t="str">
            <v>VALVULA DE MARIPOSA 8"</v>
          </cell>
        </row>
        <row r="1084">
          <cell r="B1084" t="str">
            <v>VALVULA DE MARIPOSA HD ∅2" BXB, DE OPERACION MANUAL</v>
          </cell>
        </row>
        <row r="1085">
          <cell r="B1085" t="str">
            <v>Válvula de pie 8" con coladera</v>
          </cell>
        </row>
        <row r="1086">
          <cell r="B1086" t="str">
            <v>Válvula de retención (cheque) 10" (250mm)</v>
          </cell>
        </row>
        <row r="1087">
          <cell r="B1087" t="str">
            <v>Válvula de retención (cheque) 12" (300mm)</v>
          </cell>
        </row>
        <row r="1088">
          <cell r="B1088" t="str">
            <v>Válvula de retención (cheque) 2" (50mm)</v>
          </cell>
        </row>
        <row r="1089">
          <cell r="B1089" t="str">
            <v>Válvula de retención (cheque) 3" (75mm)</v>
          </cell>
        </row>
        <row r="1090">
          <cell r="B1090" t="str">
            <v>Válvula de retención (cheque) 4" (100mm)</v>
          </cell>
        </row>
        <row r="1091">
          <cell r="B1091" t="str">
            <v>Válvula de retención (cheque) 6" (150mm)</v>
          </cell>
        </row>
        <row r="1092">
          <cell r="B1092" t="str">
            <v>Válvula de retención (cheque) 8" (200mm)</v>
          </cell>
        </row>
        <row r="1093">
          <cell r="B1093" t="str">
            <v>VALVULA REDUCTORA DE PRESIÓN  ANTICAVITACION 3"</v>
          </cell>
        </row>
        <row r="1094">
          <cell r="B1094" t="str">
            <v>Valvula reductora de presion 3"</v>
          </cell>
        </row>
        <row r="1095">
          <cell r="B1095" t="str">
            <v>ValvulaMariposa 8"</v>
          </cell>
        </row>
        <row r="1096">
          <cell r="B1096" t="str">
            <v>Varilla de 1/2" L= 1,06para tensores</v>
          </cell>
        </row>
        <row r="1097">
          <cell r="B1097" t="str">
            <v>varilla lisa 1"</v>
          </cell>
        </row>
        <row r="1098">
          <cell r="B1098" t="str">
            <v>Varilla Lisa 1" (6m)</v>
          </cell>
        </row>
        <row r="1099">
          <cell r="B1099" t="str">
            <v>varilla lisa 1/2"</v>
          </cell>
        </row>
        <row r="1100">
          <cell r="B1100" t="str">
            <v>Varilla lisa tipo A-37</v>
          </cell>
        </row>
        <row r="1101">
          <cell r="B1101" t="str">
            <v>VASTAGO EXTENS. ACERO, VALV. 10" - 14"</v>
          </cell>
        </row>
        <row r="1102">
          <cell r="B1102" t="str">
            <v>VASTAGO EXTENS. ACERO, VALV. 10`` - 14``</v>
          </cell>
        </row>
        <row r="1103">
          <cell r="B1103" t="str">
            <v>VASTAGO EXTENS. ACERO, VALV. 16`` - MAYOR.</v>
          </cell>
        </row>
        <row r="1104">
          <cell r="B1104" t="str">
            <v>VASTAGO EXTENS. ACERO, VALV. 2 - 4"</v>
          </cell>
        </row>
        <row r="1105">
          <cell r="B1105" t="str">
            <v>VASTAGO EXTENS. ACERO, VALV. 6 - 8"</v>
          </cell>
        </row>
        <row r="1106">
          <cell r="B1106" t="str">
            <v>VASTAGO EXTENS. ACERO, VALV. 6"</v>
          </cell>
        </row>
        <row r="1107">
          <cell r="B1107" t="str">
            <v>VASTAGO EXTENS. ACERO, VALV. 8`` - 10``</v>
          </cell>
        </row>
        <row r="1108">
          <cell r="B1108" t="str">
            <v>Vastago Extension 10"-16" (L=1m)</v>
          </cell>
        </row>
        <row r="1109">
          <cell r="B1109" t="str">
            <v>Vastago Extension 2"-4" (L=1m)</v>
          </cell>
        </row>
        <row r="1110">
          <cell r="B1110" t="str">
            <v>Vastago Extension 6"-8" (L=1m)</v>
          </cell>
        </row>
        <row r="1111">
          <cell r="B1111" t="str">
            <v>Vent-al  5020 de 100 x 100</v>
          </cell>
        </row>
        <row r="1112">
          <cell r="B1112" t="str">
            <v>Vent-al  5020 de 200 x 100</v>
          </cell>
        </row>
        <row r="1113">
          <cell r="B1113" t="str">
            <v>VENTANA DE 2X1 M. CON REJA LAMINA CAL. 20 DOS NAVES</v>
          </cell>
        </row>
        <row r="1114">
          <cell r="B1114" t="str">
            <v>Ventana Madera</v>
          </cell>
        </row>
        <row r="1115">
          <cell r="B1115" t="str">
            <v>VENTOSA CAM.DOBL.ACC.MULTIP. 2" BRIDA</v>
          </cell>
        </row>
        <row r="1116">
          <cell r="B1116" t="str">
            <v>VENTOSA CAM.DOBL.ACC.MULTIP. 2`` BRIDA</v>
          </cell>
        </row>
        <row r="1117">
          <cell r="B1117" t="str">
            <v>VENTOSA CAM.DOBL.ACC.MULTIP. 3`` BRIDA</v>
          </cell>
        </row>
        <row r="1118">
          <cell r="B1118" t="str">
            <v>VENTOSA CAM.SENCILLA DOBL.ACC. 3/4`` BRIDA</v>
          </cell>
        </row>
        <row r="1119">
          <cell r="B1119" t="str">
            <v>Ventosa Camara Doble Accion Multiple 2" Brida</v>
          </cell>
        </row>
        <row r="1120">
          <cell r="B1120" t="str">
            <v>Ventosa Camara Doble Accion Multiple 3" Brida</v>
          </cell>
        </row>
        <row r="1121">
          <cell r="B1121" t="str">
            <v>Ventosa Camara Doble Accion Multiple 3/4" Brida</v>
          </cell>
        </row>
        <row r="1122">
          <cell r="B1122" t="str">
            <v>Ventosa Camara Doble Accion Multiple 4" Brida</v>
          </cell>
        </row>
        <row r="1123">
          <cell r="B1123" t="str">
            <v>Ventosa Camara Doble Accion Multiple 6" Brida</v>
          </cell>
        </row>
        <row r="1124">
          <cell r="B1124" t="str">
            <v>Vidrio 4 mm</v>
          </cell>
        </row>
        <row r="1125">
          <cell r="B1125" t="str">
            <v>Viguetas prefabricadas (falso fondo) de 2,4 de longitud 0,27 y 0.30 m de base y de altura con 46 orificios φ3/4" (23 por cada costado separados cada 0.09 m centro a centro)</v>
          </cell>
        </row>
        <row r="1126">
          <cell r="B1126" t="str">
            <v>VINILO TIPO CORAZA</v>
          </cell>
        </row>
        <row r="1127">
          <cell r="B1127" t="str">
            <v>VINILO TIPO I</v>
          </cell>
        </row>
        <row r="1128">
          <cell r="B1128" t="str">
            <v>VINILTEX TIPO UNO</v>
          </cell>
        </row>
        <row r="1129">
          <cell r="B1129" t="str">
            <v>Win plastico</v>
          </cell>
        </row>
        <row r="1130">
          <cell r="B1130" t="str">
            <v>YEE 45 HD 6" JUNTA HIDRAULICA</v>
          </cell>
        </row>
        <row r="1131">
          <cell r="B1131" t="str">
            <v xml:space="preserve">Yee HD 3" X 3" (75mmx75mm)  </v>
          </cell>
        </row>
        <row r="1132">
          <cell r="B1132" t="str">
            <v>Listón cedro macho</v>
          </cell>
        </row>
        <row r="1133">
          <cell r="B1133" t="str">
            <v>Listón en ordinario</v>
          </cell>
        </row>
        <row r="1134">
          <cell r="B1134" t="str">
            <v>Adaptador Brida Universal (75mm)  (3")</v>
          </cell>
        </row>
        <row r="1135">
          <cell r="B1135" t="str">
            <v>CODO RADIO CORTO 45° (U. PLATINO) RDE21  2``</v>
          </cell>
        </row>
        <row r="1136">
          <cell r="B1136" t="str">
            <v>CODO RADIO CORTO 90° 1"</v>
          </cell>
        </row>
        <row r="1137">
          <cell r="B1137" t="str">
            <v>CODO RADIO CORTO 22.50° (U.PLATINO) RDE 21 2"</v>
          </cell>
        </row>
        <row r="1138">
          <cell r="B1138" t="str">
            <v>CODO RADIO CORTO 22.50° (U.PLATINO) RDE 21 4"</v>
          </cell>
        </row>
        <row r="1139">
          <cell r="B1139" t="str">
            <v>CODO RADIO CORTO 22.50° (U.PLATINO) RDE 21 6"</v>
          </cell>
        </row>
        <row r="1140">
          <cell r="B1140" t="str">
            <v>CODO RADIO CORTO 22.50° (U.PLATINO) RDE 21 8"</v>
          </cell>
        </row>
        <row r="1141">
          <cell r="B1141" t="str">
            <v>CODO RADIO CORTO 11.25° (U.PLATINO) RDE 21 8"</v>
          </cell>
        </row>
        <row r="1142">
          <cell r="B1142" t="str">
            <v>CODO RADIO CORTO 11.25° (U.PLATINO) RDE 21 6"</v>
          </cell>
        </row>
        <row r="1143">
          <cell r="B1143" t="str">
            <v>CODO RADIO CORTO 11.25° (U.PLATINO) RDE 21 3"</v>
          </cell>
        </row>
        <row r="1144">
          <cell r="B1144" t="str">
            <v>Cruceta HD – Presión Trabajo 250 PSI extremos lisos para PVC/AC 6x6”</v>
          </cell>
        </row>
        <row r="1145">
          <cell r="B1145" t="str">
            <v xml:space="preserve">Grama </v>
          </cell>
        </row>
        <row r="1146">
          <cell r="B1146" t="str">
            <v>Grifo Roscado Bronce 3/4"</v>
          </cell>
        </row>
        <row r="1147">
          <cell r="B1147" t="str">
            <v>HIDRANTE T.HUMED. CHICAG(MILAN) EXT.LISO/ JR. 2``</v>
          </cell>
        </row>
        <row r="1148">
          <cell r="B1148" t="str">
            <v>KIT DE NIVELACIÓN HIDRANTE MILÁN 2" L=300 mm</v>
          </cell>
        </row>
        <row r="1149">
          <cell r="B1149" t="str">
            <v>Niple HD Ø 4"-BxB; L=1,10m</v>
          </cell>
        </row>
        <row r="1150">
          <cell r="B1150" t="str">
            <v>Pasamuro HD ∅8'' BxE L = 0,45 m Z=0,23m</v>
          </cell>
        </row>
        <row r="1151">
          <cell r="B1151" t="str">
            <v xml:space="preserve">Pasamuro HD Ø 10"-BxB L=0,25m </v>
          </cell>
        </row>
        <row r="1152">
          <cell r="B1152" t="str">
            <v>Reducción HD - PVC/AC 8x3” extremos lisos</v>
          </cell>
        </row>
        <row r="1153">
          <cell r="B1153" t="str">
            <v>Reducción PVC 3" X 1"</v>
          </cell>
        </row>
        <row r="1154">
          <cell r="B1154" t="str">
            <v>Reducción PVC 2" X 1"</v>
          </cell>
        </row>
        <row r="1155">
          <cell r="B1155" t="str">
            <v>Reducción PVC 6" X 2"</v>
          </cell>
        </row>
        <row r="1156">
          <cell r="B1156" t="str">
            <v>Tapón PVC – 1”</v>
          </cell>
        </row>
        <row r="1157">
          <cell r="B1157" t="str">
            <v>Tee PVC 1"x1"</v>
          </cell>
        </row>
        <row r="1158">
          <cell r="B1158" t="str">
            <v xml:space="preserve">TEE HD 3" X 6" BRIDADA (75x150mm) </v>
          </cell>
        </row>
        <row r="1159">
          <cell r="B1159" t="str">
            <v>Tierra Negra</v>
          </cell>
        </row>
        <row r="1160">
          <cell r="B1160" t="str">
            <v>Tubería (U. Platino) RDE  13.5   (315 PSI) 1``</v>
          </cell>
        </row>
        <row r="1161">
          <cell r="B1161" t="str">
            <v>VÁLVULA COMPUERTA SELLO BRONCE DE 1"</v>
          </cell>
        </row>
        <row r="1162">
          <cell r="B1162" t="str">
            <v>Ventosa Camara Doble Accion Multiple 1" Brida</v>
          </cell>
        </row>
        <row r="1163">
          <cell r="B1163" t="str">
            <v>Niple HD ∅1'' BxE L = 11,90 m</v>
          </cell>
        </row>
        <row r="1164">
          <cell r="B1164" t="str">
            <v>Niple HD ∅1'' BxE L = 2,18 m</v>
          </cell>
        </row>
        <row r="1165">
          <cell r="B1165" t="str">
            <v>Niple HD ∅3'' BxE L = 0,52 m</v>
          </cell>
        </row>
        <row r="1166">
          <cell r="B1166" t="str">
            <v>Niple HD ∅4'' BxE L = 0,45 m</v>
          </cell>
        </row>
        <row r="1167">
          <cell r="B1167" t="str">
            <v>Niple HD ∅4'' BxE L = 1,80 m</v>
          </cell>
        </row>
        <row r="1168">
          <cell r="B1168" t="str">
            <v>Niple HD ∅4'' BxE L = 11,10 m</v>
          </cell>
        </row>
        <row r="1169">
          <cell r="B1169" t="str">
            <v>Niple HD ∅4'' BxE L = 1,70 m</v>
          </cell>
        </row>
        <row r="1170">
          <cell r="B1170" t="str">
            <v>Niple HD ∅4'' BxE L = 0,80 m</v>
          </cell>
        </row>
        <row r="1171">
          <cell r="B1171" t="str">
            <v>Niple HD ∅4'' BxE L = 11,85 m</v>
          </cell>
        </row>
        <row r="1172">
          <cell r="B1172" t="str">
            <v>Niple HD ∅4'' BxE L = 2,05 m</v>
          </cell>
        </row>
        <row r="1173">
          <cell r="B1173" t="str">
            <v>Niple HD Ø 3"-BxB; L=1,24m</v>
          </cell>
        </row>
        <row r="1174">
          <cell r="B1174" t="str">
            <v>Niple HD Ø 4"-BxB; L=3,95m</v>
          </cell>
        </row>
        <row r="1175">
          <cell r="B1175" t="str">
            <v>Niple HD Ø 8"-BxB; L=0,47m</v>
          </cell>
        </row>
        <row r="1176">
          <cell r="B1176" t="str">
            <v>Niple HD Ø 10"-BxB; L=0,71m</v>
          </cell>
        </row>
        <row r="1177">
          <cell r="B1177" t="str">
            <v>Niple HD Ø 6"-BxB; L=0,70m</v>
          </cell>
        </row>
        <row r="1178">
          <cell r="B1178" t="str">
            <v>Niple HD Ø 6"-BxB; L=2,20m</v>
          </cell>
        </row>
        <row r="1179">
          <cell r="B1179" t="str">
            <v>Pasamuro HD Ø 2"-BxB L=0,40m</v>
          </cell>
        </row>
        <row r="1180">
          <cell r="B1180" t="str">
            <v>Pasamuro HD Ø 2"-BxB L=0,65m</v>
          </cell>
        </row>
        <row r="1181">
          <cell r="B1181" t="str">
            <v>Pasamuro HD Ø 3"-BxB L=0,20m</v>
          </cell>
        </row>
        <row r="1182">
          <cell r="B1182" t="str">
            <v>Pasamuro HD Ø 3"-BxB L=0,25m</v>
          </cell>
        </row>
        <row r="1183">
          <cell r="B1183" t="str">
            <v>Pasamuro HD Ø 3"-BxB L=0,50m</v>
          </cell>
        </row>
        <row r="1184">
          <cell r="B1184" t="str">
            <v>Pasamuro HD Ø 4"-BxB L=0,25m</v>
          </cell>
        </row>
        <row r="1185">
          <cell r="B1185" t="str">
            <v xml:space="preserve">Pasamuro HD Ø 4"-BxB L=0,45m </v>
          </cell>
        </row>
        <row r="1186">
          <cell r="B1186" t="str">
            <v xml:space="preserve">Pasamuro HD Ø 6"-BxB L=0,25m </v>
          </cell>
        </row>
        <row r="1187">
          <cell r="B1187" t="str">
            <v xml:space="preserve">Pasamuro HD Ø 6"-BxB L=0,75m </v>
          </cell>
        </row>
        <row r="1188">
          <cell r="B1188" t="str">
            <v xml:space="preserve">Pasamuro HD Ø 6"-BxB L=2,45m </v>
          </cell>
        </row>
        <row r="1189">
          <cell r="B1189" t="str">
            <v xml:space="preserve">Pasamuro HD Ø 8"-BxB L=0,45m </v>
          </cell>
        </row>
        <row r="1190">
          <cell r="B1190" t="str">
            <v xml:space="preserve">Pasamuro HD Ø 8"-BxB L=0,37m </v>
          </cell>
        </row>
        <row r="1191">
          <cell r="B1191" t="str">
            <v>Pasamuro HD Ø 10"-BxB L=0,40m</v>
          </cell>
        </row>
        <row r="1192">
          <cell r="B1192" t="str">
            <v>Tuberia PVC Novafort 20" (500mm)</v>
          </cell>
        </row>
        <row r="1193">
          <cell r="B1193" t="str">
            <v>Tuberia PVC Novafort 18" (450mm)</v>
          </cell>
        </row>
        <row r="1194">
          <cell r="B1194" t="str">
            <v>Tuberia PVC Novafort 16" (400mm)</v>
          </cell>
        </row>
        <row r="1195">
          <cell r="B1195" t="str">
            <v>Tuberia PVC Novafort 14" (355mm)</v>
          </cell>
        </row>
        <row r="1196">
          <cell r="B1196" t="str">
            <v>Tuberia PVC Novafort 12" (315mm)</v>
          </cell>
        </row>
        <row r="1197">
          <cell r="B1197" t="str">
            <v>Tuberia PVC Novafort 10" (250mm)</v>
          </cell>
        </row>
        <row r="1198">
          <cell r="B1198" t="str">
            <v>Tuberia PVC Novafort 6" (160mm)</v>
          </cell>
        </row>
        <row r="1199">
          <cell r="B1199" t="str">
            <v>Tuberia PVC Novafort 4" (110mm)</v>
          </cell>
        </row>
        <row r="1200">
          <cell r="B1200" t="str">
            <v>Tuberia PVC-P 4" RDE 21</v>
          </cell>
        </row>
        <row r="1201">
          <cell r="B1201" t="str">
            <v>Tuberia PVC-P 6" RDE 21</v>
          </cell>
        </row>
        <row r="1202">
          <cell r="B1202" t="str">
            <v>Union Alcantarillado PVC (NOVAFORT) 355 mm 14"</v>
          </cell>
        </row>
        <row r="1203">
          <cell r="B1203" t="str">
            <v>Brida + Acople Universal 3"</v>
          </cell>
        </row>
        <row r="1204">
          <cell r="B1204" t="str">
            <v>Paso Elevado</v>
          </cell>
        </row>
        <row r="1205">
          <cell r="B1205" t="str">
            <v>Lámina cold rolled galvanizada cal. 16 1,22x2,44</v>
          </cell>
        </row>
        <row r="1206">
          <cell r="B1206" t="str">
            <v>Tira de caucho para empaques</v>
          </cell>
        </row>
        <row r="1207">
          <cell r="B1207" t="str">
            <v>Ángulo 1/2"x1/2"x3/16"</v>
          </cell>
        </row>
        <row r="1208">
          <cell r="B1208" t="str">
            <v>Alumol</v>
          </cell>
        </row>
        <row r="1209">
          <cell r="B1209" t="str">
            <v>Tubo estructural redondo 4" x 3.00 m</v>
          </cell>
        </row>
        <row r="1210">
          <cell r="B1210" t="str">
            <v>Platina 0,29x0,29x1/4"</v>
          </cell>
        </row>
        <row r="1211">
          <cell r="B1211" t="str">
            <v>Platina 0,10x0,15x1/4"</v>
          </cell>
        </row>
        <row r="1212">
          <cell r="B1212" t="str">
            <v>ACCESORIOS</v>
          </cell>
        </row>
        <row r="1213">
          <cell r="B1213" t="str">
            <v>ángulo 1"x1/4"x3/16"</v>
          </cell>
        </row>
        <row r="1214">
          <cell r="B1214" t="str">
            <v>COLLAR DERIVACION PARA PVC 3x3/4``</v>
          </cell>
        </row>
        <row r="1215">
          <cell r="B1215" t="str">
            <v>COLLAR DERIVACION PARA PVC 2x3/4``</v>
          </cell>
        </row>
        <row r="1216">
          <cell r="B1216" t="str">
            <v>válvula de flotador 4" (Hierro Control Piloto HKZP)</v>
          </cell>
        </row>
        <row r="1217">
          <cell r="B1217" t="str">
            <v>Te HD – Presión Trabajo 250 PSI extremos bridados 3x3”</v>
          </cell>
        </row>
        <row r="1218">
          <cell r="B1218" t="str">
            <v>Tee HD Ø 2" x 2" Bridas.</v>
          </cell>
        </row>
        <row r="1219">
          <cell r="B1219" t="str">
            <v>Válvula flotador bridada 2" modelo 124-01 de CLA-VAL.</v>
          </cell>
        </row>
        <row r="1220">
          <cell r="B1220" t="str">
            <v>ángulo en acero estructural 2x3/16" de 6 m</v>
          </cell>
        </row>
        <row r="1221">
          <cell r="B1221" t="str">
            <v>ángulo en acero estructural 2x1/8" de 6 m</v>
          </cell>
        </row>
        <row r="1222">
          <cell r="B1222" t="str">
            <v>Codo 90º en H.D. – Presión Trabajo 250 PSI extremos bridas 2½”</v>
          </cell>
        </row>
        <row r="1223">
          <cell r="B1223" t="str">
            <v>Te HD – Presión Trabajo 250 PSI extremos bridados 2½ x 2½”</v>
          </cell>
        </row>
        <row r="1224">
          <cell r="B1224" t="str">
            <v>Codo 45º en H.D. – Presión Trabajo 250 PSI extremos bridas 2½”</v>
          </cell>
        </row>
        <row r="1225">
          <cell r="B1225" t="str">
            <v>Alambre de puas 2</v>
          </cell>
        </row>
        <row r="1226">
          <cell r="B1226" t="str">
            <v>Poste de concreto 10 m x 510 kg Linea.</v>
          </cell>
        </row>
        <row r="1227">
          <cell r="B1227" t="str">
            <v>Tablero Parcial 4 circuitos.</v>
          </cell>
        </row>
        <row r="1228">
          <cell r="B1228" t="str">
            <v>Alambre cobre THW 12 AWG THHN/NN</v>
          </cell>
        </row>
        <row r="1229">
          <cell r="B1229" t="str">
            <v>Alambre cobre THW 10 AWG THHN/NN</v>
          </cell>
        </row>
        <row r="1230">
          <cell r="B1230" t="str">
            <v>Tubo Conduit PVC 1/2"</v>
          </cell>
        </row>
        <row r="1231">
          <cell r="B1231" t="str">
            <v>Interruptor Sencillo</v>
          </cell>
        </row>
        <row r="1232">
          <cell r="B1232" t="str">
            <v>Interruptor Doble</v>
          </cell>
        </row>
        <row r="1233">
          <cell r="B1233" t="str">
            <v>Roseta (Plafon)</v>
          </cell>
        </row>
        <row r="1234">
          <cell r="B1234" t="str">
            <v>Toma Doble Americana</v>
          </cell>
        </row>
        <row r="1235">
          <cell r="B1235" t="str">
            <v>Toma Trifásica</v>
          </cell>
        </row>
        <row r="1236">
          <cell r="B1236" t="str">
            <v>Arrancador directo manual</v>
          </cell>
        </row>
        <row r="1237">
          <cell r="B1237" t="str">
            <v>Gabinete para medidor</v>
          </cell>
        </row>
      </sheetData>
      <sheetData sheetId="4" refreshError="1"/>
      <sheetData sheetId="5" refreshError="1">
        <row r="2">
          <cell r="B2" t="str">
            <v>Herramienta Menor (3% MO)</v>
          </cell>
          <cell r="C2" t="str">
            <v>Gl</v>
          </cell>
          <cell r="D2">
            <v>0.03</v>
          </cell>
        </row>
        <row r="3">
          <cell r="B3" t="str">
            <v>Retroexcavadora de Llantas (Incluye Operario)</v>
          </cell>
          <cell r="C3" t="str">
            <v>Dia</v>
          </cell>
          <cell r="D3">
            <v>120000</v>
          </cell>
        </row>
        <row r="4">
          <cell r="B4" t="str">
            <v>Compresor (Incluye. Martillo, Operario, Combustible)</v>
          </cell>
          <cell r="C4" t="str">
            <v>Hr</v>
          </cell>
          <cell r="D4">
            <v>56900</v>
          </cell>
        </row>
        <row r="5">
          <cell r="B5" t="str">
            <v>COMPRESOR</v>
          </cell>
          <cell r="D5">
            <v>55000</v>
          </cell>
        </row>
        <row r="6">
          <cell r="B6" t="str">
            <v>VOLQUETA DE 5 M3</v>
          </cell>
          <cell r="C6" t="str">
            <v>m3</v>
          </cell>
          <cell r="D6">
            <v>10000</v>
          </cell>
        </row>
        <row r="7">
          <cell r="B7" t="str">
            <v>Vibrocompactador a Gasolina Tipo Canguro</v>
          </cell>
          <cell r="C7" t="str">
            <v>Hr</v>
          </cell>
          <cell r="D7">
            <v>5270</v>
          </cell>
        </row>
        <row r="8">
          <cell r="B8" t="str">
            <v>Retroexcavadora de Llantas (Incluye Operario)</v>
          </cell>
          <cell r="C8" t="str">
            <v>HR</v>
          </cell>
          <cell r="D8">
            <v>45000</v>
          </cell>
        </row>
        <row r="9">
          <cell r="B9" t="str">
            <v>Vibrocompactador 10Ton</v>
          </cell>
          <cell r="C9" t="str">
            <v>HR</v>
          </cell>
          <cell r="D9">
            <v>80000</v>
          </cell>
        </row>
        <row r="10">
          <cell r="B10" t="str">
            <v>Pulidora con disco diamantado</v>
          </cell>
          <cell r="C10" t="str">
            <v>Dia</v>
          </cell>
          <cell r="D10">
            <v>21000</v>
          </cell>
        </row>
        <row r="11">
          <cell r="B11" t="str">
            <v>CORTADORA CONCRETO (CORTE)</v>
          </cell>
          <cell r="D11">
            <v>7100</v>
          </cell>
        </row>
        <row r="12">
          <cell r="B12" t="str">
            <v>Finisher</v>
          </cell>
          <cell r="D12">
            <v>1100000</v>
          </cell>
        </row>
        <row r="13">
          <cell r="B13" t="str">
            <v>Vibrador de mezcla (Gasolina)</v>
          </cell>
          <cell r="C13" t="str">
            <v>Dia</v>
          </cell>
          <cell r="D13">
            <v>33659</v>
          </cell>
        </row>
        <row r="14">
          <cell r="B14" t="str">
            <v>Mezcladora Gasolina (1.5-2.0 Btos.)</v>
          </cell>
          <cell r="C14" t="str">
            <v>Dia</v>
          </cell>
          <cell r="D14">
            <v>52593</v>
          </cell>
        </row>
        <row r="15">
          <cell r="B15" t="str">
            <v>Equipo diferencial para 500kg</v>
          </cell>
          <cell r="C15" t="str">
            <v>Día</v>
          </cell>
          <cell r="D15">
            <v>50000</v>
          </cell>
        </row>
        <row r="16">
          <cell r="B16" t="str">
            <v>Herramienta menor</v>
          </cell>
          <cell r="C16" t="str">
            <v>GL</v>
          </cell>
          <cell r="D16">
            <v>3259</v>
          </cell>
        </row>
        <row r="17">
          <cell r="B17" t="str">
            <v>EQUIPO DE SOLDADURA</v>
          </cell>
          <cell r="D17">
            <v>16666.669999999998</v>
          </cell>
        </row>
        <row r="18">
          <cell r="B18" t="str">
            <v>HERRAMIENTA MENOR  (3% MO)</v>
          </cell>
          <cell r="D18">
            <v>3500.6020049999997</v>
          </cell>
        </row>
        <row r="19">
          <cell r="B19" t="str">
            <v>Andamio</v>
          </cell>
          <cell r="C19" t="str">
            <v>Dia</v>
          </cell>
          <cell r="D19">
            <v>300</v>
          </cell>
        </row>
        <row r="20">
          <cell r="B20" t="str">
            <v>PLUMA GRUA (CAP. 250KG)</v>
          </cell>
          <cell r="C20" t="str">
            <v>DIA</v>
          </cell>
          <cell r="D20">
            <v>67280</v>
          </cell>
        </row>
        <row r="22">
          <cell r="B22" t="str">
            <v>RETROEXCAVADORA DE ORUGA</v>
          </cell>
          <cell r="D22">
            <v>90000</v>
          </cell>
        </row>
        <row r="23">
          <cell r="B23" t="str">
            <v>Taladro industrial</v>
          </cell>
          <cell r="C23" t="str">
            <v>DÍA</v>
          </cell>
          <cell r="D23">
            <v>30000</v>
          </cell>
        </row>
        <row r="24">
          <cell r="B24" t="str">
            <v>EQUIPO DE SOLDADURA ELECTRICA</v>
          </cell>
          <cell r="D24">
            <v>50000</v>
          </cell>
        </row>
        <row r="25">
          <cell r="B25" t="str">
            <v>EQUIPO (CORTADORA, SIERRA, ELECTRICO, TALADRO, PULIDORA)</v>
          </cell>
          <cell r="D25">
            <v>2542</v>
          </cell>
        </row>
        <row r="26">
          <cell r="B26" t="str">
            <v>TALADRO INDUSTRIAL</v>
          </cell>
          <cell r="C26" t="str">
            <v>DÍA</v>
          </cell>
          <cell r="D26">
            <v>27450</v>
          </cell>
        </row>
        <row r="27">
          <cell r="B27" t="str">
            <v>Estacion Electronica</v>
          </cell>
          <cell r="C27" t="str">
            <v>Hr</v>
          </cell>
          <cell r="D27">
            <v>6549</v>
          </cell>
        </row>
        <row r="28">
          <cell r="B28" t="str">
            <v>Guadañadora</v>
          </cell>
          <cell r="C28" t="str">
            <v>Hr</v>
          </cell>
          <cell r="D28">
            <v>3848</v>
          </cell>
        </row>
        <row r="29">
          <cell r="B29" t="str">
            <v>Vibrocompactador a Gasolina Tipo Rana</v>
          </cell>
          <cell r="C29" t="str">
            <v>día</v>
          </cell>
          <cell r="D29">
            <v>35910</v>
          </cell>
        </row>
        <row r="30">
          <cell r="B30" t="str">
            <v>COMPACTADOR TANDEN (INC. OPERADOR Y COMBUST.)</v>
          </cell>
          <cell r="C30" t="str">
            <v>día</v>
          </cell>
          <cell r="D30">
            <v>70486.2</v>
          </cell>
        </row>
        <row r="31">
          <cell r="B31" t="str">
            <v>MOTOBOMBA GASOL./ELECT. (5 HP) 3``</v>
          </cell>
          <cell r="C31" t="str">
            <v>mes</v>
          </cell>
          <cell r="D31">
            <v>769500</v>
          </cell>
        </row>
        <row r="32">
          <cell r="B32" t="str">
            <v>Pistola para aplicación de epóxico</v>
          </cell>
          <cell r="C32" t="str">
            <v>día</v>
          </cell>
          <cell r="D32">
            <v>12000</v>
          </cell>
        </row>
        <row r="33">
          <cell r="B33" t="str">
            <v>Paral telescópico (3m)</v>
          </cell>
          <cell r="C33" t="str">
            <v>día</v>
          </cell>
          <cell r="D33">
            <v>309</v>
          </cell>
        </row>
      </sheetData>
      <sheetData sheetId="6" refreshError="1">
        <row r="2">
          <cell r="B2" t="str">
            <v>Transporte de maquinaria y equipo</v>
          </cell>
        </row>
        <row r="3">
          <cell r="B3" t="str">
            <v>Transporte de materiales</v>
          </cell>
          <cell r="C3" t="str">
            <v>Gl</v>
          </cell>
          <cell r="D3">
            <v>0.15</v>
          </cell>
        </row>
        <row r="4">
          <cell r="B4" t="str">
            <v>Volqueta 6m³</v>
          </cell>
          <cell r="C4" t="str">
            <v>Vj</v>
          </cell>
          <cell r="D4">
            <v>30226</v>
          </cell>
        </row>
        <row r="5">
          <cell r="B5" t="str">
            <v>Transporte de Maquinaria y Equipo</v>
          </cell>
        </row>
        <row r="6">
          <cell r="B6" t="str">
            <v>Transporte de Maquinaria y Equipo para CONCRETOS</v>
          </cell>
        </row>
        <row r="7">
          <cell r="B7" t="str">
            <v>CAMION / TRANSP. CEMENTO V/CIO (200 BTOS)</v>
          </cell>
        </row>
        <row r="8">
          <cell r="B8" t="str">
            <v>Transporte a lomo de mula (1 mula + carguero)</v>
          </cell>
        </row>
        <row r="9">
          <cell r="B9" t="str">
            <v>Transporte factor 15%</v>
          </cell>
          <cell r="C9" t="str">
            <v>%</v>
          </cell>
          <cell r="D9">
            <v>0.15</v>
          </cell>
        </row>
        <row r="10">
          <cell r="B10" t="str">
            <v>Transporte factor 2%</v>
          </cell>
          <cell r="C10" t="str">
            <v>Gl</v>
          </cell>
          <cell r="D10">
            <v>0.02</v>
          </cell>
        </row>
        <row r="11">
          <cell r="B11" t="str">
            <v>Transporte factor 8%</v>
          </cell>
          <cell r="C11" t="str">
            <v>%</v>
          </cell>
          <cell r="D11">
            <v>0.08</v>
          </cell>
        </row>
        <row r="12">
          <cell r="B12" t="str">
            <v>TRANSPORTE FACTOR 2% MO</v>
          </cell>
          <cell r="C12" t="str">
            <v>Gl</v>
          </cell>
          <cell r="D12">
            <v>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PVC 4&quot; 32,5 "/>
      <sheetName val="PVC  4&quot; 26"/>
      <sheetName val="PVC 3&quot; 32,5"/>
      <sheetName val="PVC 3&quot; 26"/>
      <sheetName val="PVC 3&quot; 21"/>
      <sheetName val="PVC 21,2&quot; 26"/>
      <sheetName val="PVC 2&quot; 26"/>
      <sheetName val="PVC 1 1,2&quot; 21"/>
      <sheetName val="PVC 1 1,4&quot; 21"/>
      <sheetName val="PVC 1&quot; 21"/>
      <sheetName val="PVC 3,4&quot; 21"/>
      <sheetName val="PVC 1,2&quot; 13,5"/>
      <sheetName val="UNION 1 1,2&quot;"/>
      <sheetName val="UNION 1 1,4&quot;"/>
      <sheetName val="UNION 1&quot;"/>
      <sheetName val="UNION 3,4&quot;"/>
      <sheetName val="UNION 1 ,2&quot;"/>
      <sheetName val="REDUCCION 4&quot;3&quot;"/>
      <sheetName val="REDUCCION 3&quot;2 1,2&quot;"/>
      <sheetName val="REDUCCION 2 1,2&quot; 2&quot; "/>
      <sheetName val="BUJES 2&quot; 1 1,2&quot;"/>
      <sheetName val="BUJE 1 1,2&quot; 1 1,4&quot;"/>
      <sheetName val="BUJE 1 1,2&quot; 1&quot;"/>
      <sheetName val="BUJE 1 1,4&quot; 1&quot;"/>
      <sheetName val="BUJE 1 1,4&quot; 3,4&quot;"/>
      <sheetName val="BUJE 1&quot; 3,4&quot;"/>
      <sheetName val="BUJE 1&quot; 1,2&quot;"/>
      <sheetName val="BUJE 3,4&quot; 1,2&quot;"/>
      <sheetName val="TEE 1,2"/>
      <sheetName val="TEE 1 1.2&quot;"/>
      <sheetName val="TEE 1 1.4&quot;"/>
      <sheetName val="TEE 1&quot;"/>
      <sheetName val="TEE 1&quot; 3.4&quot;"/>
      <sheetName val="TEE 3.4&quot; 1.2&quot;"/>
      <sheetName val="VAL CORT 2 1.2&quot;"/>
      <sheetName val="VAL CORT 2&quot;"/>
      <sheetName val="VAL CORT 1 1.2&quot;"/>
      <sheetName val="VAL CORT 1 1.4&quot;"/>
      <sheetName val="COLLAR 4&quot; 1.2&quot;"/>
      <sheetName val="COLLAR 3&quot; 1.2&quot;"/>
      <sheetName val="COLLAR 2 1.2&quot; 1.2&quot;"/>
      <sheetName val="COLLAR 2&quot; 1.2&quot;"/>
      <sheetName val="ENCOFRADO PVC"/>
      <sheetName val="VIADUCTO"/>
      <sheetName val="CAM QUIEB 1,5X1,2X1(1)"/>
      <sheetName val="CAM QUIEB 1,5X1,2X1 (2)"/>
      <sheetName val="CAJILLA VALVULA"/>
    </sheetNames>
    <sheetDataSet>
      <sheetData sheetId="0">
        <row r="1">
          <cell r="A1" t="str">
            <v>REFERENCIA</v>
          </cell>
        </row>
        <row r="5">
          <cell r="F5" t="str">
            <v>OFICIAL</v>
          </cell>
        </row>
        <row r="10">
          <cell r="G10">
            <v>0.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
      <sheetName val="Lista de precios"/>
      <sheetName val="CONCRETO"/>
      <sheetName val="NOVAFORT"/>
      <sheetName val="NOVALOC"/>
      <sheetName val="AlCANTARILLADO"/>
      <sheetName val="PRESION"/>
      <sheetName val="PRESION (2)"/>
      <sheetName val="SANITARIA"/>
      <sheetName val="SANITARIA (2)"/>
      <sheetName val="CPVC"/>
      <sheetName val="CANALES"/>
      <sheetName val="CONDUIT"/>
      <sheetName val="CONDUIT (2)"/>
      <sheetName val="UNION-PLATINO"/>
      <sheetName val="UNION-PLATINO (2)"/>
      <sheetName val="UNION-PLATINO (3)"/>
      <sheetName val="UNION-PLATINO (4)"/>
      <sheetName val="PEAD"/>
      <sheetName val="PEAD 1"/>
      <sheetName val="PEAD 2"/>
      <sheetName val="PRES.AGRI"/>
      <sheetName val="CORR.DREN"/>
      <sheetName val="POZOS"/>
      <sheetName val="RIEGO-CONDUCC."/>
      <sheetName val="RIEGO MOVIL"/>
      <sheetName val="GAS"/>
      <sheetName val="APU_"/>
      <sheetName val="Lista_de_precios"/>
      <sheetName val="PRESION_(2)"/>
      <sheetName val="SANITARIA_(2)"/>
      <sheetName val="CONDUIT_(2)"/>
      <sheetName val="UNION-PLATINO_(2)"/>
      <sheetName val="UNION-PLATINO_(3)"/>
      <sheetName val="UNION-PLATINO_(4)"/>
      <sheetName val="PEAD_1"/>
      <sheetName val="PEAD_2"/>
      <sheetName val="PRES_AGRI"/>
      <sheetName val="CORR_DREN"/>
      <sheetName val="RIEGO-CONDUCC_"/>
      <sheetName val="RIEGO_MOV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sheetName val="FEB"/>
      <sheetName val="MAR"/>
      <sheetName val="Ene-Mar EEPPM"/>
      <sheetName val="Ene-Mar Contrato"/>
      <sheetName val="Rendimientos_Sur 03-00(JC)"/>
      <sheetName val="Ene-Feb"/>
      <sheetName val="Mar-Abr"/>
      <sheetName val="May-Jun"/>
      <sheetName val="Jul-Ago"/>
      <sheetName val="Sep-Oct"/>
      <sheetName val="CONDUIT"/>
    </sheetNames>
    <sheetDataSet>
      <sheetData sheetId="0" refreshError="1">
        <row r="12">
          <cell r="A12" t="str">
            <v>CAMBIO ACOMETIDAS CONTRATO</v>
          </cell>
          <cell r="B12">
            <v>1</v>
          </cell>
          <cell r="C12">
            <v>0</v>
          </cell>
          <cell r="E12">
            <v>0</v>
          </cell>
          <cell r="F12">
            <v>0</v>
          </cell>
          <cell r="G12">
            <v>0</v>
          </cell>
          <cell r="H12">
            <v>0</v>
          </cell>
        </row>
        <row r="13">
          <cell r="A13" t="str">
            <v>CARROTANQUE</v>
          </cell>
          <cell r="B13">
            <v>135</v>
          </cell>
          <cell r="C13">
            <v>0</v>
          </cell>
          <cell r="D13">
            <v>1</v>
          </cell>
          <cell r="E13">
            <v>28</v>
          </cell>
          <cell r="F13">
            <v>4.8</v>
          </cell>
          <cell r="G13">
            <v>4.8</v>
          </cell>
          <cell r="H13">
            <v>0</v>
          </cell>
        </row>
        <row r="14">
          <cell r="A14" t="str">
            <v>CASAS SIN AGUA</v>
          </cell>
          <cell r="B14">
            <v>291</v>
          </cell>
          <cell r="C14">
            <v>242</v>
          </cell>
          <cell r="D14">
            <v>1</v>
          </cell>
          <cell r="E14">
            <v>28</v>
          </cell>
          <cell r="F14">
            <v>10.4</v>
          </cell>
          <cell r="G14">
            <v>19</v>
          </cell>
          <cell r="H14">
            <v>0.45403377110694182</v>
          </cell>
        </row>
        <row r="15">
          <cell r="A15" t="str">
            <v>CORTE Y RECONEXION</v>
          </cell>
          <cell r="B15">
            <v>14</v>
          </cell>
          <cell r="C15">
            <v>7</v>
          </cell>
          <cell r="E15">
            <v>0</v>
          </cell>
          <cell r="F15">
            <v>0</v>
          </cell>
          <cell r="G15">
            <v>0</v>
          </cell>
          <cell r="H15">
            <v>0.33333333333333331</v>
          </cell>
        </row>
        <row r="16">
          <cell r="A16" t="str">
            <v>DAÑOS ACUEDUCTO</v>
          </cell>
          <cell r="B16">
            <v>384</v>
          </cell>
          <cell r="C16">
            <v>87</v>
          </cell>
          <cell r="D16">
            <v>7.7142857142857144</v>
          </cell>
          <cell r="E16">
            <v>28</v>
          </cell>
          <cell r="F16">
            <v>1.8</v>
          </cell>
          <cell r="G16">
            <v>2.2000000000000002</v>
          </cell>
          <cell r="H16">
            <v>0.18471337579617833</v>
          </cell>
        </row>
        <row r="17">
          <cell r="A17" t="str">
            <v>ESCOMBROS DAÑOS ACUEDUCTO</v>
          </cell>
          <cell r="B17">
            <v>138</v>
          </cell>
          <cell r="C17">
            <v>2</v>
          </cell>
          <cell r="D17">
            <v>1</v>
          </cell>
          <cell r="E17">
            <v>28</v>
          </cell>
          <cell r="F17">
            <v>4.9000000000000004</v>
          </cell>
          <cell r="G17">
            <v>5</v>
          </cell>
          <cell r="H17">
            <v>1.4285714285714285E-2</v>
          </cell>
        </row>
        <row r="18">
          <cell r="A18" t="str">
            <v>FRAUDES</v>
          </cell>
          <cell r="B18">
            <v>123</v>
          </cell>
          <cell r="C18">
            <v>238</v>
          </cell>
          <cell r="D18">
            <v>1</v>
          </cell>
          <cell r="E18">
            <v>19</v>
          </cell>
          <cell r="F18">
            <v>6.5</v>
          </cell>
          <cell r="G18">
            <v>19</v>
          </cell>
          <cell r="H18">
            <v>0.65927977839335183</v>
          </cell>
        </row>
        <row r="19">
          <cell r="A19" t="str">
            <v>GARANTIAS INSTALACIONES</v>
          </cell>
          <cell r="B19">
            <v>17</v>
          </cell>
          <cell r="C19">
            <v>1</v>
          </cell>
          <cell r="E19">
            <v>0</v>
          </cell>
          <cell r="F19">
            <v>0</v>
          </cell>
          <cell r="G19">
            <v>0</v>
          </cell>
          <cell r="H19">
            <v>5.5555555555555552E-2</v>
          </cell>
        </row>
        <row r="20">
          <cell r="A20" t="str">
            <v>INSTALACIONES ACUEDUCTO</v>
          </cell>
          <cell r="B20">
            <v>2</v>
          </cell>
          <cell r="C20">
            <v>22</v>
          </cell>
          <cell r="E20">
            <v>0</v>
          </cell>
          <cell r="F20">
            <v>0</v>
          </cell>
          <cell r="G20">
            <v>0</v>
          </cell>
          <cell r="H20">
            <v>0.91666666666666663</v>
          </cell>
        </row>
        <row r="21">
          <cell r="A21" t="str">
            <v>MEDIDORES 1/2 Y 1"</v>
          </cell>
          <cell r="B21">
            <v>1</v>
          </cell>
          <cell r="C21">
            <v>1</v>
          </cell>
          <cell r="E21">
            <v>0</v>
          </cell>
          <cell r="F21">
            <v>0</v>
          </cell>
          <cell r="G21">
            <v>0</v>
          </cell>
          <cell r="H21">
            <v>0.5</v>
          </cell>
        </row>
        <row r="22">
          <cell r="A22" t="str">
            <v>MMTO VALVULAS E HIDRANTES</v>
          </cell>
          <cell r="B22">
            <v>15</v>
          </cell>
          <cell r="C22">
            <v>4</v>
          </cell>
          <cell r="D22">
            <v>1.5</v>
          </cell>
          <cell r="E22">
            <v>28</v>
          </cell>
          <cell r="F22">
            <v>0.4</v>
          </cell>
          <cell r="G22">
            <v>0.5</v>
          </cell>
          <cell r="H22">
            <v>0.21052631578947367</v>
          </cell>
        </row>
        <row r="23">
          <cell r="A23" t="str">
            <v>OBRAS ACCESORIAS DAÑOS ACUEDUCTO</v>
          </cell>
          <cell r="B23">
            <v>3</v>
          </cell>
          <cell r="C23">
            <v>8</v>
          </cell>
          <cell r="E23">
            <v>0</v>
          </cell>
          <cell r="F23">
            <v>0</v>
          </cell>
          <cell r="G23">
            <v>0</v>
          </cell>
          <cell r="H23">
            <v>0.72727272727272729</v>
          </cell>
        </row>
        <row r="24">
          <cell r="A24" t="str">
            <v>OBRAS ACCESORIAS INSTALACIONES</v>
          </cell>
          <cell r="B24">
            <v>405</v>
          </cell>
          <cell r="C24">
            <v>0</v>
          </cell>
          <cell r="E24">
            <v>0</v>
          </cell>
          <cell r="F24">
            <v>0</v>
          </cell>
          <cell r="G24">
            <v>0</v>
          </cell>
          <cell r="H24">
            <v>0</v>
          </cell>
        </row>
        <row r="25">
          <cell r="A25" t="str">
            <v>PITOMETRÍA</v>
          </cell>
          <cell r="B25">
            <v>46</v>
          </cell>
          <cell r="C25">
            <v>25</v>
          </cell>
          <cell r="D25">
            <v>2.1111111111111112</v>
          </cell>
          <cell r="E25">
            <v>9</v>
          </cell>
          <cell r="F25">
            <v>2.4</v>
          </cell>
          <cell r="G25">
            <v>3.7</v>
          </cell>
          <cell r="H25">
            <v>0.352112676056338</v>
          </cell>
        </row>
        <row r="26">
          <cell r="A26" t="str">
            <v>PROYECTOS ACUEDUCTO</v>
          </cell>
          <cell r="B26">
            <v>21</v>
          </cell>
          <cell r="C26">
            <v>1</v>
          </cell>
          <cell r="E26">
            <v>0</v>
          </cell>
          <cell r="F26">
            <v>0</v>
          </cell>
          <cell r="G26">
            <v>0</v>
          </cell>
          <cell r="H26">
            <v>4.5454545454545456E-2</v>
          </cell>
        </row>
        <row r="27">
          <cell r="A27" t="str">
            <v>REFERENCIACIÓN ACUEDUCTO</v>
          </cell>
          <cell r="B27">
            <v>7</v>
          </cell>
          <cell r="C27">
            <v>5</v>
          </cell>
          <cell r="E27">
            <v>0</v>
          </cell>
          <cell r="F27">
            <v>0</v>
          </cell>
          <cell r="G27">
            <v>0</v>
          </cell>
          <cell r="H27">
            <v>0.41666666666666669</v>
          </cell>
        </row>
        <row r="28">
          <cell r="F28">
            <v>0</v>
          </cell>
          <cell r="G28">
            <v>0</v>
          </cell>
          <cell r="H28">
            <v>0</v>
          </cell>
        </row>
        <row r="29">
          <cell r="F29">
            <v>0</v>
          </cell>
          <cell r="G29">
            <v>0</v>
          </cell>
          <cell r="H29">
            <v>0</v>
          </cell>
        </row>
        <row r="30">
          <cell r="F30">
            <v>0</v>
          </cell>
          <cell r="G30">
            <v>0</v>
          </cell>
          <cell r="H30">
            <v>0</v>
          </cell>
        </row>
        <row r="31">
          <cell r="F31">
            <v>0</v>
          </cell>
          <cell r="G31">
            <v>0</v>
          </cell>
          <cell r="H31">
            <v>0</v>
          </cell>
        </row>
        <row r="32">
          <cell r="F32">
            <v>0</v>
          </cell>
          <cell r="G32">
            <v>0</v>
          </cell>
          <cell r="H32">
            <v>0</v>
          </cell>
        </row>
        <row r="33">
          <cell r="A33" t="str">
            <v>Total general</v>
          </cell>
          <cell r="B33">
            <v>1603</v>
          </cell>
          <cell r="C33">
            <v>643</v>
          </cell>
          <cell r="F33">
            <v>0</v>
          </cell>
          <cell r="G33">
            <v>0</v>
          </cell>
          <cell r="H33">
            <v>0.28628673196794302</v>
          </cell>
        </row>
        <row r="34">
          <cell r="F34">
            <v>0</v>
          </cell>
          <cell r="G34">
            <v>0</v>
          </cell>
          <cell r="H34">
            <v>0</v>
          </cell>
        </row>
        <row r="35">
          <cell r="A35" t="str">
            <v>CAMBIO ACOMETIDAS CONTRATO</v>
          </cell>
          <cell r="B35">
            <v>210</v>
          </cell>
          <cell r="C35">
            <v>1</v>
          </cell>
          <cell r="D35">
            <v>3</v>
          </cell>
          <cell r="E35">
            <v>19</v>
          </cell>
          <cell r="F35">
            <v>3.7</v>
          </cell>
          <cell r="G35">
            <v>3.7</v>
          </cell>
          <cell r="H35">
            <v>4.7393364928909956E-3</v>
          </cell>
        </row>
        <row r="36">
          <cell r="A36" t="str">
            <v>CARROTANQUE</v>
          </cell>
          <cell r="B36">
            <v>1</v>
          </cell>
          <cell r="C36">
            <v>0</v>
          </cell>
          <cell r="F36">
            <v>0</v>
          </cell>
          <cell r="G36">
            <v>0</v>
          </cell>
          <cell r="H36">
            <v>0</v>
          </cell>
        </row>
        <row r="37">
          <cell r="A37" t="str">
            <v>CASAS SIN AGUA</v>
          </cell>
          <cell r="B37">
            <v>0</v>
          </cell>
          <cell r="C37">
            <v>1</v>
          </cell>
          <cell r="F37">
            <v>0</v>
          </cell>
          <cell r="G37">
            <v>0</v>
          </cell>
          <cell r="H37">
            <v>1</v>
          </cell>
        </row>
        <row r="38">
          <cell r="A38" t="str">
            <v>CORTE Y RECONEXION</v>
          </cell>
          <cell r="B38">
            <v>584</v>
          </cell>
          <cell r="C38">
            <v>18</v>
          </cell>
          <cell r="D38">
            <v>1</v>
          </cell>
          <cell r="E38">
            <v>19</v>
          </cell>
          <cell r="F38">
            <v>30.7</v>
          </cell>
          <cell r="G38">
            <v>31.7</v>
          </cell>
          <cell r="H38">
            <v>2.9900332225913623E-2</v>
          </cell>
        </row>
        <row r="39">
          <cell r="A39" t="str">
            <v>DAÑOS ACUEDUCTO</v>
          </cell>
          <cell r="B39">
            <v>35</v>
          </cell>
          <cell r="C39">
            <v>0</v>
          </cell>
          <cell r="F39">
            <v>0</v>
          </cell>
          <cell r="G39">
            <v>0</v>
          </cell>
          <cell r="H39">
            <v>0</v>
          </cell>
        </row>
        <row r="40">
          <cell r="A40" t="str">
            <v>FRAUDES</v>
          </cell>
          <cell r="B40">
            <v>2</v>
          </cell>
          <cell r="C40">
            <v>0</v>
          </cell>
          <cell r="F40">
            <v>0</v>
          </cell>
          <cell r="G40">
            <v>0</v>
          </cell>
          <cell r="H40">
            <v>0</v>
          </cell>
        </row>
        <row r="41">
          <cell r="A41" t="str">
            <v>GARANTIAS INSTALACIONES</v>
          </cell>
          <cell r="B41">
            <v>14</v>
          </cell>
          <cell r="C41">
            <v>0</v>
          </cell>
          <cell r="D41">
            <v>1</v>
          </cell>
          <cell r="E41">
            <v>19</v>
          </cell>
          <cell r="F41">
            <v>0.7</v>
          </cell>
          <cell r="G41">
            <v>0.7</v>
          </cell>
          <cell r="H41">
            <v>0</v>
          </cell>
        </row>
        <row r="42">
          <cell r="A42" t="str">
            <v>INSTALACIONES ACUEDUCTO</v>
          </cell>
          <cell r="B42">
            <v>284</v>
          </cell>
          <cell r="C42">
            <v>4</v>
          </cell>
          <cell r="D42">
            <v>5</v>
          </cell>
          <cell r="E42">
            <v>19</v>
          </cell>
          <cell r="F42">
            <v>3</v>
          </cell>
          <cell r="G42">
            <v>3</v>
          </cell>
          <cell r="H42">
            <v>1.3888888888888888E-2</v>
          </cell>
        </row>
        <row r="43">
          <cell r="A43" t="str">
            <v>MEDIDORES 1/2 Y 1"</v>
          </cell>
          <cell r="B43">
            <v>264</v>
          </cell>
          <cell r="C43">
            <v>2</v>
          </cell>
          <cell r="D43">
            <v>4</v>
          </cell>
          <cell r="E43">
            <v>19</v>
          </cell>
          <cell r="F43">
            <v>3.5</v>
          </cell>
          <cell r="G43">
            <v>3.5</v>
          </cell>
          <cell r="H43">
            <v>7.5187969924812026E-3</v>
          </cell>
        </row>
        <row r="44">
          <cell r="A44" t="str">
            <v>MMTO VALVULAS E HIDRANTES</v>
          </cell>
          <cell r="B44">
            <v>71</v>
          </cell>
          <cell r="C44">
            <v>0</v>
          </cell>
          <cell r="D44">
            <v>3</v>
          </cell>
          <cell r="E44">
            <v>19</v>
          </cell>
          <cell r="F44">
            <v>1.2</v>
          </cell>
          <cell r="G44">
            <v>1.2</v>
          </cell>
          <cell r="H44">
            <v>0</v>
          </cell>
        </row>
        <row r="45">
          <cell r="A45" t="str">
            <v>OBRAS ACCESORIAS DAÑOS ACUEDUCTO</v>
          </cell>
          <cell r="B45">
            <v>92</v>
          </cell>
          <cell r="C45">
            <v>0</v>
          </cell>
          <cell r="D45">
            <v>3</v>
          </cell>
          <cell r="E45">
            <v>19</v>
          </cell>
          <cell r="F45">
            <v>1.6</v>
          </cell>
          <cell r="G45">
            <v>1.6</v>
          </cell>
          <cell r="H45">
            <v>0</v>
          </cell>
        </row>
        <row r="46">
          <cell r="A46" t="str">
            <v>OBRAS ACCESORIAS INSTALACIONES</v>
          </cell>
          <cell r="B46">
            <v>3</v>
          </cell>
          <cell r="C46">
            <v>0</v>
          </cell>
          <cell r="D46">
            <v>1</v>
          </cell>
          <cell r="E46">
            <v>19</v>
          </cell>
          <cell r="F46">
            <v>0.2</v>
          </cell>
          <cell r="G46">
            <v>0.2</v>
          </cell>
          <cell r="H46">
            <v>0</v>
          </cell>
        </row>
        <row r="47">
          <cell r="A47" t="str">
            <v>REFERENCIACIÓN ACUEDUCTO</v>
          </cell>
          <cell r="B47">
            <v>1</v>
          </cell>
          <cell r="C47">
            <v>0</v>
          </cell>
          <cell r="F47">
            <v>0</v>
          </cell>
          <cell r="G47">
            <v>0</v>
          </cell>
          <cell r="H47">
            <v>0</v>
          </cell>
        </row>
        <row r="48">
          <cell r="F48">
            <v>0</v>
          </cell>
          <cell r="G48">
            <v>0</v>
          </cell>
          <cell r="H48">
            <v>0</v>
          </cell>
        </row>
        <row r="49">
          <cell r="F49">
            <v>0</v>
          </cell>
          <cell r="G49">
            <v>0</v>
          </cell>
          <cell r="H49">
            <v>0</v>
          </cell>
        </row>
        <row r="51">
          <cell r="A51" t="str">
            <v>Total general</v>
          </cell>
          <cell r="B51">
            <v>1561</v>
          </cell>
          <cell r="C51">
            <v>26</v>
          </cell>
          <cell r="F51">
            <v>0</v>
          </cell>
          <cell r="G51">
            <v>0</v>
          </cell>
          <cell r="H51">
            <v>1.6383112791430371E-2</v>
          </cell>
        </row>
      </sheetData>
      <sheetData sheetId="1" refreshError="1">
        <row r="12">
          <cell r="A12" t="str">
            <v>CAMBIO ACOMETIDAS CONTRATO</v>
          </cell>
          <cell r="B12">
            <v>3</v>
          </cell>
          <cell r="C12">
            <v>14</v>
          </cell>
          <cell r="E12">
            <v>0</v>
          </cell>
          <cell r="F12">
            <v>0</v>
          </cell>
          <cell r="G12">
            <v>0</v>
          </cell>
          <cell r="H12">
            <v>0.82352941176470584</v>
          </cell>
        </row>
        <row r="13">
          <cell r="A13" t="str">
            <v>CARROTANQUE</v>
          </cell>
          <cell r="B13">
            <v>84</v>
          </cell>
          <cell r="C13">
            <v>3</v>
          </cell>
          <cell r="D13">
            <v>1</v>
          </cell>
          <cell r="E13">
            <v>28</v>
          </cell>
          <cell r="F13">
            <v>3</v>
          </cell>
          <cell r="G13">
            <v>3.1</v>
          </cell>
          <cell r="H13">
            <v>3.4482758620689655E-2</v>
          </cell>
        </row>
        <row r="14">
          <cell r="A14" t="str">
            <v>CASAS SIN AGUA</v>
          </cell>
          <cell r="B14">
            <v>250</v>
          </cell>
          <cell r="C14">
            <v>313</v>
          </cell>
          <cell r="D14">
            <v>1</v>
          </cell>
          <cell r="E14">
            <v>28</v>
          </cell>
          <cell r="F14">
            <v>8.9</v>
          </cell>
          <cell r="G14">
            <v>20.100000000000001</v>
          </cell>
          <cell r="H14">
            <v>0.55595026642984013</v>
          </cell>
        </row>
        <row r="15">
          <cell r="A15" t="str">
            <v>CORTE Y RECONEXION</v>
          </cell>
          <cell r="B15">
            <v>2</v>
          </cell>
          <cell r="C15">
            <v>3</v>
          </cell>
          <cell r="E15">
            <v>0</v>
          </cell>
          <cell r="F15">
            <v>0</v>
          </cell>
          <cell r="G15">
            <v>0</v>
          </cell>
          <cell r="H15">
            <v>0.6</v>
          </cell>
        </row>
        <row r="16">
          <cell r="A16" t="str">
            <v>DAÑOS ACUEDUCTO</v>
          </cell>
          <cell r="B16">
            <v>580</v>
          </cell>
          <cell r="C16">
            <v>109</v>
          </cell>
          <cell r="D16">
            <v>8.2857142857142865</v>
          </cell>
          <cell r="E16">
            <v>28</v>
          </cell>
          <cell r="F16">
            <v>2.5</v>
          </cell>
          <cell r="G16">
            <v>3</v>
          </cell>
          <cell r="H16">
            <v>0.15820029027576196</v>
          </cell>
        </row>
        <row r="17">
          <cell r="A17" t="str">
            <v>ESCOMBROS DAÑOS ACUEDUCTO</v>
          </cell>
          <cell r="B17">
            <v>131</v>
          </cell>
          <cell r="C17">
            <v>6</v>
          </cell>
          <cell r="D17">
            <v>1</v>
          </cell>
          <cell r="E17">
            <v>28</v>
          </cell>
          <cell r="F17">
            <v>4.7</v>
          </cell>
          <cell r="G17">
            <v>4.9000000000000004</v>
          </cell>
          <cell r="H17">
            <v>4.3795620437956206E-2</v>
          </cell>
        </row>
        <row r="18">
          <cell r="A18" t="str">
            <v>FRAUDES</v>
          </cell>
          <cell r="B18">
            <v>384</v>
          </cell>
          <cell r="C18">
            <v>127</v>
          </cell>
          <cell r="D18">
            <v>1</v>
          </cell>
          <cell r="E18">
            <v>21</v>
          </cell>
          <cell r="F18">
            <v>18.3</v>
          </cell>
          <cell r="G18">
            <v>24.3</v>
          </cell>
          <cell r="H18">
            <v>0.24853228962818003</v>
          </cell>
        </row>
        <row r="19">
          <cell r="A19" t="str">
            <v>GARANTIAS INSTALACIONES</v>
          </cell>
          <cell r="B19">
            <v>30</v>
          </cell>
          <cell r="C19">
            <v>8</v>
          </cell>
          <cell r="E19">
            <v>0</v>
          </cell>
          <cell r="F19">
            <v>0</v>
          </cell>
          <cell r="G19">
            <v>0</v>
          </cell>
          <cell r="H19">
            <v>0.21052631578947367</v>
          </cell>
        </row>
        <row r="20">
          <cell r="A20" t="str">
            <v>INSTALACIONES ACUEDUCTO</v>
          </cell>
          <cell r="B20">
            <v>1</v>
          </cell>
          <cell r="C20">
            <v>55</v>
          </cell>
          <cell r="E20">
            <v>0</v>
          </cell>
          <cell r="F20">
            <v>0</v>
          </cell>
          <cell r="G20">
            <v>0</v>
          </cell>
          <cell r="H20">
            <v>0.9821428571428571</v>
          </cell>
        </row>
        <row r="21">
          <cell r="A21" t="str">
            <v>MMTO VALVULAS E HIDRANTES</v>
          </cell>
          <cell r="B21">
            <v>7</v>
          </cell>
          <cell r="C21">
            <v>7</v>
          </cell>
          <cell r="D21">
            <v>1.7142857142857142</v>
          </cell>
          <cell r="E21">
            <v>28</v>
          </cell>
          <cell r="F21">
            <v>0.1</v>
          </cell>
          <cell r="G21">
            <v>0.3</v>
          </cell>
          <cell r="H21">
            <v>0.5</v>
          </cell>
        </row>
        <row r="22">
          <cell r="A22" t="str">
            <v>OBRAS ACCESORIAS DAÑOS ACUEDUCTO</v>
          </cell>
          <cell r="B22">
            <v>1</v>
          </cell>
          <cell r="C22">
            <v>4</v>
          </cell>
          <cell r="E22">
            <v>0</v>
          </cell>
          <cell r="F22">
            <v>0</v>
          </cell>
          <cell r="G22">
            <v>0</v>
          </cell>
          <cell r="H22">
            <v>0.8</v>
          </cell>
        </row>
        <row r="23">
          <cell r="A23" t="str">
            <v>OBRAS ACCESORIAS INSTALACIONES</v>
          </cell>
          <cell r="B23">
            <v>415</v>
          </cell>
          <cell r="C23">
            <v>0</v>
          </cell>
          <cell r="E23">
            <v>0</v>
          </cell>
          <cell r="F23">
            <v>0</v>
          </cell>
          <cell r="G23">
            <v>0</v>
          </cell>
          <cell r="H23">
            <v>0</v>
          </cell>
        </row>
        <row r="24">
          <cell r="A24" t="str">
            <v>PITOMETRÍA</v>
          </cell>
          <cell r="B24">
            <v>68</v>
          </cell>
          <cell r="C24">
            <v>24</v>
          </cell>
          <cell r="D24">
            <v>3.0833333333333335</v>
          </cell>
          <cell r="E24">
            <v>12</v>
          </cell>
          <cell r="F24">
            <v>1.8</v>
          </cell>
          <cell r="G24">
            <v>2.5</v>
          </cell>
          <cell r="H24">
            <v>0.2608695652173913</v>
          </cell>
        </row>
        <row r="25">
          <cell r="A25" t="str">
            <v>PROYECTOS ACUEDUCTO</v>
          </cell>
          <cell r="B25">
            <v>4</v>
          </cell>
          <cell r="C25">
            <v>0</v>
          </cell>
          <cell r="E25">
            <v>0</v>
          </cell>
          <cell r="F25">
            <v>0</v>
          </cell>
          <cell r="G25">
            <v>0</v>
          </cell>
          <cell r="H25">
            <v>0</v>
          </cell>
        </row>
        <row r="26">
          <cell r="A26" t="str">
            <v>REFERENCIACIÓN ACUEDUCTO</v>
          </cell>
          <cell r="B26">
            <v>12</v>
          </cell>
          <cell r="C26">
            <v>4</v>
          </cell>
          <cell r="E26">
            <v>0</v>
          </cell>
          <cell r="F26">
            <v>0</v>
          </cell>
          <cell r="G26">
            <v>0</v>
          </cell>
          <cell r="H26">
            <v>0.25</v>
          </cell>
        </row>
        <row r="27">
          <cell r="F27">
            <v>0</v>
          </cell>
          <cell r="G27">
            <v>0</v>
          </cell>
          <cell r="H27">
            <v>0</v>
          </cell>
        </row>
        <row r="28">
          <cell r="F28">
            <v>0</v>
          </cell>
          <cell r="G28">
            <v>0</v>
          </cell>
          <cell r="H28">
            <v>0</v>
          </cell>
        </row>
        <row r="29">
          <cell r="F29">
            <v>0</v>
          </cell>
          <cell r="G29">
            <v>0</v>
          </cell>
          <cell r="H29">
            <v>0</v>
          </cell>
        </row>
        <row r="30">
          <cell r="F30">
            <v>0</v>
          </cell>
          <cell r="G30">
            <v>0</v>
          </cell>
          <cell r="H30">
            <v>0</v>
          </cell>
        </row>
        <row r="31">
          <cell r="F31">
            <v>0</v>
          </cell>
          <cell r="G31">
            <v>0</v>
          </cell>
          <cell r="H31">
            <v>0</v>
          </cell>
        </row>
        <row r="32">
          <cell r="F32">
            <v>0</v>
          </cell>
          <cell r="G32">
            <v>0</v>
          </cell>
          <cell r="H32">
            <v>0</v>
          </cell>
        </row>
        <row r="33">
          <cell r="A33" t="str">
            <v>Total general</v>
          </cell>
          <cell r="B33">
            <v>1972</v>
          </cell>
          <cell r="C33">
            <v>677</v>
          </cell>
          <cell r="F33">
            <v>0</v>
          </cell>
          <cell r="G33">
            <v>0</v>
          </cell>
          <cell r="H33">
            <v>0.2555681389203473</v>
          </cell>
        </row>
        <row r="35">
          <cell r="A35" t="str">
            <v>CAMBIO ACOMETIDAS CONTRATO</v>
          </cell>
          <cell r="B35">
            <v>212</v>
          </cell>
          <cell r="C35">
            <v>1</v>
          </cell>
          <cell r="D35">
            <v>3</v>
          </cell>
          <cell r="E35">
            <v>21</v>
          </cell>
          <cell r="F35">
            <v>3.4</v>
          </cell>
          <cell r="G35">
            <v>3.4</v>
          </cell>
          <cell r="H35">
            <v>4.6948356807511738E-3</v>
          </cell>
        </row>
        <row r="36">
          <cell r="A36" t="str">
            <v>CASAS SIN AGUA</v>
          </cell>
          <cell r="B36">
            <v>0</v>
          </cell>
          <cell r="C36">
            <v>1</v>
          </cell>
          <cell r="F36">
            <v>0</v>
          </cell>
          <cell r="G36">
            <v>0</v>
          </cell>
          <cell r="H36">
            <v>1</v>
          </cell>
        </row>
        <row r="37">
          <cell r="A37" t="str">
            <v>CORTE Y RECONEXION</v>
          </cell>
          <cell r="B37">
            <v>574</v>
          </cell>
          <cell r="C37">
            <v>1</v>
          </cell>
          <cell r="D37">
            <v>1</v>
          </cell>
          <cell r="E37">
            <v>21</v>
          </cell>
          <cell r="F37">
            <v>27.3</v>
          </cell>
          <cell r="G37">
            <v>27.4</v>
          </cell>
          <cell r="H37">
            <v>1.7391304347826088E-3</v>
          </cell>
        </row>
        <row r="38">
          <cell r="A38" t="str">
            <v>DAÑOS ACUEDUCTO</v>
          </cell>
          <cell r="B38">
            <v>2</v>
          </cell>
          <cell r="C38">
            <v>0</v>
          </cell>
          <cell r="F38">
            <v>0</v>
          </cell>
          <cell r="G38">
            <v>0</v>
          </cell>
          <cell r="H38">
            <v>0</v>
          </cell>
        </row>
        <row r="39">
          <cell r="A39" t="str">
            <v>FRAUDES</v>
          </cell>
          <cell r="B39">
            <v>5</v>
          </cell>
          <cell r="C39">
            <v>0</v>
          </cell>
          <cell r="F39">
            <v>0</v>
          </cell>
          <cell r="G39">
            <v>0</v>
          </cell>
          <cell r="H39">
            <v>0</v>
          </cell>
        </row>
        <row r="40">
          <cell r="A40" t="str">
            <v>GARANTIAS INSTALACIONES</v>
          </cell>
          <cell r="B40">
            <v>16</v>
          </cell>
          <cell r="C40">
            <v>1</v>
          </cell>
          <cell r="D40">
            <v>1</v>
          </cell>
          <cell r="E40">
            <v>21</v>
          </cell>
          <cell r="F40">
            <v>0.8</v>
          </cell>
          <cell r="G40">
            <v>0.8</v>
          </cell>
          <cell r="H40">
            <v>5.8823529411764705E-2</v>
          </cell>
        </row>
        <row r="41">
          <cell r="A41" t="str">
            <v>INSTALACIONES ACUEDUCTO</v>
          </cell>
          <cell r="B41">
            <v>400</v>
          </cell>
          <cell r="C41">
            <v>0</v>
          </cell>
          <cell r="D41">
            <v>5</v>
          </cell>
          <cell r="E41">
            <v>21</v>
          </cell>
          <cell r="F41">
            <v>3.8</v>
          </cell>
          <cell r="G41">
            <v>3.8</v>
          </cell>
          <cell r="H41">
            <v>0</v>
          </cell>
        </row>
        <row r="42">
          <cell r="A42" t="str">
            <v>MEDIDORES 1/2 Y 1"</v>
          </cell>
          <cell r="B42">
            <v>295</v>
          </cell>
          <cell r="C42">
            <v>1</v>
          </cell>
          <cell r="D42">
            <v>4</v>
          </cell>
          <cell r="E42">
            <v>21</v>
          </cell>
          <cell r="F42">
            <v>3.5</v>
          </cell>
          <cell r="G42">
            <v>3.5</v>
          </cell>
          <cell r="H42">
            <v>3.3783783783783786E-3</v>
          </cell>
        </row>
        <row r="43">
          <cell r="A43" t="str">
            <v>MMTO VALVULAS E HIDRANTES</v>
          </cell>
          <cell r="B43">
            <v>48</v>
          </cell>
          <cell r="C43">
            <v>0</v>
          </cell>
          <cell r="D43">
            <v>3</v>
          </cell>
          <cell r="E43">
            <v>21</v>
          </cell>
          <cell r="F43">
            <v>0.8</v>
          </cell>
          <cell r="G43">
            <v>0.8</v>
          </cell>
          <cell r="H43">
            <v>0</v>
          </cell>
        </row>
        <row r="44">
          <cell r="A44" t="str">
            <v>OBRAS ACCESORIAS DAÑOS ACUEDUCTO</v>
          </cell>
          <cell r="B44">
            <v>119</v>
          </cell>
          <cell r="C44">
            <v>0</v>
          </cell>
          <cell r="D44">
            <v>3</v>
          </cell>
          <cell r="E44">
            <v>21</v>
          </cell>
          <cell r="F44">
            <v>1.9</v>
          </cell>
          <cell r="G44">
            <v>1.9</v>
          </cell>
          <cell r="H44">
            <v>0</v>
          </cell>
        </row>
        <row r="45">
          <cell r="A45" t="str">
            <v>OBRAS ACCESORIAS INSTALACIONES</v>
          </cell>
          <cell r="B45">
            <v>8</v>
          </cell>
          <cell r="C45">
            <v>0</v>
          </cell>
          <cell r="D45">
            <v>1</v>
          </cell>
          <cell r="E45">
            <v>21</v>
          </cell>
          <cell r="F45">
            <v>0.4</v>
          </cell>
          <cell r="G45">
            <v>0.4</v>
          </cell>
          <cell r="H45">
            <v>0</v>
          </cell>
        </row>
        <row r="46">
          <cell r="A46" t="str">
            <v>PROYECTOS ACUEDUCTO</v>
          </cell>
          <cell r="B46">
            <v>2</v>
          </cell>
          <cell r="C46">
            <v>0</v>
          </cell>
          <cell r="F46">
            <v>0</v>
          </cell>
          <cell r="G46">
            <v>0</v>
          </cell>
          <cell r="H46">
            <v>0</v>
          </cell>
        </row>
        <row r="47">
          <cell r="F47">
            <v>0</v>
          </cell>
          <cell r="G47">
            <v>0</v>
          </cell>
          <cell r="H47">
            <v>0</v>
          </cell>
        </row>
        <row r="48">
          <cell r="F48">
            <v>0</v>
          </cell>
          <cell r="G48">
            <v>0</v>
          </cell>
          <cell r="H48">
            <v>0</v>
          </cell>
        </row>
        <row r="49">
          <cell r="F49">
            <v>0</v>
          </cell>
          <cell r="G49">
            <v>0</v>
          </cell>
          <cell r="H49">
            <v>0</v>
          </cell>
        </row>
        <row r="51">
          <cell r="A51" t="str">
            <v>Total general</v>
          </cell>
          <cell r="B51">
            <v>1681</v>
          </cell>
          <cell r="C51">
            <v>5</v>
          </cell>
          <cell r="F51">
            <v>0</v>
          </cell>
          <cell r="G51">
            <v>0</v>
          </cell>
          <cell r="H51">
            <v>2.9655990510083037E-3</v>
          </cell>
        </row>
      </sheetData>
      <sheetData sheetId="2" refreshError="1">
        <row r="12">
          <cell r="A12" t="str">
            <v>CAMBIO ACOMETIDAS CONTRATO</v>
          </cell>
          <cell r="B12">
            <v>9</v>
          </cell>
          <cell r="C12">
            <v>8</v>
          </cell>
          <cell r="E12">
            <v>0</v>
          </cell>
          <cell r="F12">
            <v>0</v>
          </cell>
          <cell r="G12">
            <v>0</v>
          </cell>
          <cell r="H12">
            <v>0.47058823529411764</v>
          </cell>
        </row>
        <row r="13">
          <cell r="A13" t="str">
            <v>CARROTANQUE</v>
          </cell>
          <cell r="B13">
            <v>47</v>
          </cell>
          <cell r="C13">
            <v>0</v>
          </cell>
          <cell r="D13">
            <v>1</v>
          </cell>
          <cell r="E13">
            <v>35</v>
          </cell>
          <cell r="F13">
            <v>1.3</v>
          </cell>
          <cell r="G13">
            <v>1.3</v>
          </cell>
          <cell r="H13">
            <v>0</v>
          </cell>
        </row>
        <row r="14">
          <cell r="A14" t="str">
            <v>CASAS SIN AGUA</v>
          </cell>
          <cell r="B14">
            <v>277</v>
          </cell>
          <cell r="C14">
            <v>396</v>
          </cell>
          <cell r="D14">
            <v>1</v>
          </cell>
          <cell r="E14">
            <v>35</v>
          </cell>
          <cell r="F14">
            <v>7.9</v>
          </cell>
          <cell r="G14">
            <v>19.2</v>
          </cell>
          <cell r="H14">
            <v>0.58841010401188709</v>
          </cell>
        </row>
        <row r="15">
          <cell r="A15" t="str">
            <v>CORTE Y RECONEXION</v>
          </cell>
          <cell r="B15">
            <v>5</v>
          </cell>
          <cell r="C15">
            <v>4</v>
          </cell>
          <cell r="E15">
            <v>0</v>
          </cell>
          <cell r="F15">
            <v>0</v>
          </cell>
          <cell r="G15">
            <v>0</v>
          </cell>
          <cell r="H15">
            <v>0.44444444444444442</v>
          </cell>
        </row>
        <row r="16">
          <cell r="A16" t="str">
            <v>DAÑOS ACUEDUCTO</v>
          </cell>
          <cell r="B16">
            <v>948</v>
          </cell>
          <cell r="C16">
            <v>86</v>
          </cell>
          <cell r="D16">
            <v>8.1142857142857157</v>
          </cell>
          <cell r="E16">
            <v>35</v>
          </cell>
          <cell r="F16">
            <v>3.3</v>
          </cell>
          <cell r="G16">
            <v>3.6</v>
          </cell>
          <cell r="H16">
            <v>8.3172147001934232E-2</v>
          </cell>
        </row>
        <row r="17">
          <cell r="A17" t="str">
            <v>ESCOMBROS DAÑOS ACUEDUCTO</v>
          </cell>
          <cell r="B17">
            <v>122</v>
          </cell>
          <cell r="C17">
            <v>8</v>
          </cell>
          <cell r="D17">
            <v>1</v>
          </cell>
          <cell r="E17">
            <v>35</v>
          </cell>
          <cell r="F17">
            <v>3.5</v>
          </cell>
          <cell r="G17">
            <v>3.7</v>
          </cell>
          <cell r="H17">
            <v>6.1538461538461542E-2</v>
          </cell>
        </row>
        <row r="18">
          <cell r="A18" t="str">
            <v>FRAUDES</v>
          </cell>
          <cell r="B18">
            <v>315</v>
          </cell>
          <cell r="C18">
            <v>26</v>
          </cell>
          <cell r="D18">
            <v>1</v>
          </cell>
          <cell r="E18">
            <v>21</v>
          </cell>
          <cell r="F18">
            <v>15</v>
          </cell>
          <cell r="G18">
            <v>16.2</v>
          </cell>
          <cell r="H18">
            <v>7.6246334310850442E-2</v>
          </cell>
        </row>
        <row r="19">
          <cell r="A19" t="str">
            <v>GARANTIAS INSTALACIONES</v>
          </cell>
          <cell r="B19">
            <v>19</v>
          </cell>
          <cell r="C19">
            <v>18</v>
          </cell>
          <cell r="E19">
            <v>0</v>
          </cell>
          <cell r="F19">
            <v>0</v>
          </cell>
          <cell r="G19">
            <v>0</v>
          </cell>
          <cell r="H19">
            <v>0.48648648648648651</v>
          </cell>
        </row>
        <row r="20">
          <cell r="A20" t="str">
            <v>INSTALACIONES ACUEDUCTO</v>
          </cell>
          <cell r="B20">
            <v>6</v>
          </cell>
          <cell r="C20">
            <v>50</v>
          </cell>
          <cell r="E20">
            <v>0</v>
          </cell>
          <cell r="F20">
            <v>0</v>
          </cell>
          <cell r="G20">
            <v>0</v>
          </cell>
          <cell r="H20">
            <v>0.8928571428571429</v>
          </cell>
        </row>
        <row r="21">
          <cell r="A21" t="str">
            <v>MEDIDORES 1/2 Y 1"</v>
          </cell>
          <cell r="B21">
            <v>1</v>
          </cell>
          <cell r="C21">
            <v>22</v>
          </cell>
          <cell r="E21">
            <v>0</v>
          </cell>
          <cell r="F21">
            <v>0</v>
          </cell>
          <cell r="G21">
            <v>0</v>
          </cell>
          <cell r="H21">
            <v>0.95652173913043481</v>
          </cell>
        </row>
        <row r="22">
          <cell r="A22" t="str">
            <v>MMTO VALVULAS E HIDRANTES</v>
          </cell>
          <cell r="B22">
            <v>1</v>
          </cell>
          <cell r="C22">
            <v>13</v>
          </cell>
          <cell r="D22">
            <v>1.6857142857142857</v>
          </cell>
          <cell r="E22">
            <v>35</v>
          </cell>
          <cell r="F22">
            <v>0</v>
          </cell>
          <cell r="G22">
            <v>0.2</v>
          </cell>
          <cell r="H22">
            <v>0.9285714285714286</v>
          </cell>
        </row>
        <row r="23">
          <cell r="A23" t="str">
            <v>OBRAS ACCESORIAS DAÑOS ACUEDUCTO</v>
          </cell>
          <cell r="B23">
            <v>0</v>
          </cell>
          <cell r="C23">
            <v>7</v>
          </cell>
          <cell r="E23">
            <v>0</v>
          </cell>
          <cell r="F23">
            <v>0</v>
          </cell>
          <cell r="G23">
            <v>0</v>
          </cell>
          <cell r="H23">
            <v>1</v>
          </cell>
        </row>
        <row r="24">
          <cell r="A24" t="str">
            <v>OBRAS ACCESORIAS INSTALACIONES</v>
          </cell>
          <cell r="B24">
            <v>635</v>
          </cell>
          <cell r="C24">
            <v>0</v>
          </cell>
          <cell r="E24">
            <v>0</v>
          </cell>
          <cell r="F24">
            <v>0</v>
          </cell>
          <cell r="G24">
            <v>0</v>
          </cell>
          <cell r="H24">
            <v>0</v>
          </cell>
        </row>
        <row r="25">
          <cell r="A25" t="str">
            <v>PITOMETRÍA</v>
          </cell>
          <cell r="B25">
            <v>38</v>
          </cell>
          <cell r="C25">
            <v>30</v>
          </cell>
          <cell r="D25">
            <v>2.875</v>
          </cell>
          <cell r="E25">
            <v>12</v>
          </cell>
          <cell r="F25">
            <v>1.1000000000000001</v>
          </cell>
          <cell r="G25">
            <v>2</v>
          </cell>
          <cell r="H25">
            <v>0.44117647058823528</v>
          </cell>
        </row>
        <row r="26">
          <cell r="A26" t="str">
            <v>PROYECTOS ACUEDUCTO</v>
          </cell>
          <cell r="B26">
            <v>1</v>
          </cell>
          <cell r="C26">
            <v>5</v>
          </cell>
          <cell r="E26">
            <v>0</v>
          </cell>
          <cell r="F26">
            <v>0</v>
          </cell>
          <cell r="G26">
            <v>0</v>
          </cell>
          <cell r="H26">
            <v>0.83333333333333337</v>
          </cell>
        </row>
        <row r="27">
          <cell r="A27" t="str">
            <v>REFERENCIACIÓN ACUEDUCTO</v>
          </cell>
          <cell r="B27">
            <v>3</v>
          </cell>
          <cell r="C27">
            <v>2</v>
          </cell>
          <cell r="E27">
            <v>0</v>
          </cell>
          <cell r="F27">
            <v>0</v>
          </cell>
          <cell r="G27">
            <v>0</v>
          </cell>
          <cell r="H27">
            <v>0.4</v>
          </cell>
        </row>
        <row r="28">
          <cell r="A28" t="str">
            <v>REVISIÓN  POSTERIOR  FRAUDES</v>
          </cell>
          <cell r="B28">
            <v>1</v>
          </cell>
          <cell r="C28">
            <v>0</v>
          </cell>
          <cell r="E28">
            <v>0</v>
          </cell>
          <cell r="F28">
            <v>0</v>
          </cell>
          <cell r="G28">
            <v>0</v>
          </cell>
          <cell r="H28">
            <v>0</v>
          </cell>
        </row>
        <row r="29">
          <cell r="F29">
            <v>0</v>
          </cell>
          <cell r="G29">
            <v>0</v>
          </cell>
          <cell r="H29">
            <v>0</v>
          </cell>
        </row>
        <row r="30">
          <cell r="F30">
            <v>0</v>
          </cell>
          <cell r="G30">
            <v>0</v>
          </cell>
          <cell r="H30">
            <v>0</v>
          </cell>
        </row>
        <row r="31">
          <cell r="F31">
            <v>0</v>
          </cell>
          <cell r="G31">
            <v>0</v>
          </cell>
          <cell r="H31">
            <v>0</v>
          </cell>
        </row>
        <row r="32">
          <cell r="F32">
            <v>0</v>
          </cell>
          <cell r="G32">
            <v>0</v>
          </cell>
          <cell r="H32">
            <v>0</v>
          </cell>
        </row>
        <row r="33">
          <cell r="A33" t="str">
            <v>Total general</v>
          </cell>
          <cell r="B33">
            <v>2428</v>
          </cell>
          <cell r="C33">
            <v>675</v>
          </cell>
          <cell r="F33">
            <v>0</v>
          </cell>
          <cell r="G33">
            <v>0</v>
          </cell>
          <cell r="H33">
            <v>0.21753142120528521</v>
          </cell>
        </row>
        <row r="35">
          <cell r="A35" t="str">
            <v>CAMBIO ACOMETIDAS CONTRATO</v>
          </cell>
          <cell r="B35">
            <v>249</v>
          </cell>
          <cell r="C35">
            <v>1</v>
          </cell>
          <cell r="D35">
            <v>3</v>
          </cell>
          <cell r="E35">
            <v>21</v>
          </cell>
          <cell r="F35">
            <v>4</v>
          </cell>
          <cell r="G35">
            <v>4</v>
          </cell>
          <cell r="H35">
            <v>4.0000000000000001E-3</v>
          </cell>
        </row>
        <row r="36">
          <cell r="A36" t="str">
            <v>CASAS SIN AGUA</v>
          </cell>
          <cell r="B36">
            <v>0</v>
          </cell>
          <cell r="C36">
            <v>1</v>
          </cell>
          <cell r="F36">
            <v>0</v>
          </cell>
          <cell r="G36">
            <v>0</v>
          </cell>
          <cell r="H36">
            <v>1</v>
          </cell>
        </row>
        <row r="37">
          <cell r="A37" t="str">
            <v>CORTE Y RECONEXION</v>
          </cell>
          <cell r="B37">
            <v>365</v>
          </cell>
          <cell r="C37">
            <v>97</v>
          </cell>
          <cell r="D37">
            <v>1</v>
          </cell>
          <cell r="E37">
            <v>21</v>
          </cell>
          <cell r="F37">
            <v>17.399999999999999</v>
          </cell>
          <cell r="G37">
            <v>22</v>
          </cell>
          <cell r="H37">
            <v>0.20995670995670995</v>
          </cell>
        </row>
        <row r="38">
          <cell r="A38" t="str">
            <v>DAÑOS ACUEDUCTO</v>
          </cell>
          <cell r="B38">
            <v>3</v>
          </cell>
          <cell r="C38">
            <v>0</v>
          </cell>
          <cell r="F38">
            <v>0</v>
          </cell>
          <cell r="G38">
            <v>0</v>
          </cell>
          <cell r="H38">
            <v>0</v>
          </cell>
        </row>
        <row r="39">
          <cell r="A39" t="str">
            <v>ESCOMBROS DAÑOS ACUEDUCTO</v>
          </cell>
          <cell r="B39">
            <v>3</v>
          </cell>
          <cell r="C39">
            <v>0</v>
          </cell>
          <cell r="F39">
            <v>0</v>
          </cell>
          <cell r="G39">
            <v>0</v>
          </cell>
          <cell r="H39">
            <v>0</v>
          </cell>
        </row>
        <row r="40">
          <cell r="A40" t="str">
            <v>FRAUDES</v>
          </cell>
          <cell r="B40">
            <v>2</v>
          </cell>
          <cell r="C40">
            <v>1</v>
          </cell>
          <cell r="F40">
            <v>0</v>
          </cell>
          <cell r="G40">
            <v>0</v>
          </cell>
          <cell r="H40">
            <v>0.33333333333333331</v>
          </cell>
        </row>
        <row r="41">
          <cell r="A41" t="str">
            <v>GARANTIAS INSTALACIONES</v>
          </cell>
          <cell r="B41">
            <v>12</v>
          </cell>
          <cell r="C41">
            <v>4</v>
          </cell>
          <cell r="D41">
            <v>1</v>
          </cell>
          <cell r="E41">
            <v>21</v>
          </cell>
          <cell r="F41">
            <v>0.6</v>
          </cell>
          <cell r="G41">
            <v>0.8</v>
          </cell>
          <cell r="H41">
            <v>0.25</v>
          </cell>
        </row>
        <row r="42">
          <cell r="A42" t="str">
            <v>INSTALACIONES ACUEDUCTO</v>
          </cell>
          <cell r="B42">
            <v>336</v>
          </cell>
          <cell r="C42">
            <v>5</v>
          </cell>
          <cell r="D42">
            <v>5</v>
          </cell>
          <cell r="E42">
            <v>21</v>
          </cell>
          <cell r="F42">
            <v>3.2</v>
          </cell>
          <cell r="G42">
            <v>3.2</v>
          </cell>
          <cell r="H42">
            <v>1.466275659824047E-2</v>
          </cell>
        </row>
        <row r="43">
          <cell r="A43" t="str">
            <v>MEDIDORES 1/2 Y 1"</v>
          </cell>
          <cell r="B43">
            <v>216</v>
          </cell>
          <cell r="C43">
            <v>1</v>
          </cell>
          <cell r="D43">
            <v>4</v>
          </cell>
          <cell r="E43">
            <v>21</v>
          </cell>
          <cell r="F43">
            <v>2.6</v>
          </cell>
          <cell r="G43">
            <v>2.6</v>
          </cell>
          <cell r="H43">
            <v>4.608294930875576E-3</v>
          </cell>
        </row>
        <row r="44">
          <cell r="A44" t="str">
            <v>MMTO VALVULAS E HIDRANTES</v>
          </cell>
          <cell r="B44">
            <v>33</v>
          </cell>
          <cell r="C44">
            <v>0</v>
          </cell>
          <cell r="D44">
            <v>3</v>
          </cell>
          <cell r="E44">
            <v>21</v>
          </cell>
          <cell r="F44">
            <v>0.5</v>
          </cell>
          <cell r="G44">
            <v>0.5</v>
          </cell>
          <cell r="H44">
            <v>0</v>
          </cell>
        </row>
        <row r="45">
          <cell r="A45" t="str">
            <v>OBRAS ACCESORIAS DAÑOS ACUEDUCTO</v>
          </cell>
          <cell r="B45">
            <v>133</v>
          </cell>
          <cell r="C45">
            <v>0</v>
          </cell>
          <cell r="D45">
            <v>3</v>
          </cell>
          <cell r="E45">
            <v>21</v>
          </cell>
          <cell r="F45">
            <v>2.1</v>
          </cell>
          <cell r="G45">
            <v>2.1</v>
          </cell>
          <cell r="H45">
            <v>0</v>
          </cell>
        </row>
        <row r="46">
          <cell r="A46" t="str">
            <v>OBRAS ACCESORIAS INSTALACIONES</v>
          </cell>
          <cell r="B46">
            <v>5</v>
          </cell>
          <cell r="C46">
            <v>0</v>
          </cell>
          <cell r="D46">
            <v>1</v>
          </cell>
          <cell r="E46">
            <v>21</v>
          </cell>
          <cell r="F46">
            <v>0.2</v>
          </cell>
          <cell r="G46">
            <v>0.2</v>
          </cell>
          <cell r="H46">
            <v>0</v>
          </cell>
        </row>
        <row r="47">
          <cell r="A47" t="str">
            <v>PROYECTOS ACUEDUCTO</v>
          </cell>
          <cell r="B47">
            <v>2</v>
          </cell>
          <cell r="C47">
            <v>0</v>
          </cell>
          <cell r="F47">
            <v>0</v>
          </cell>
          <cell r="G47">
            <v>0</v>
          </cell>
          <cell r="H47">
            <v>0</v>
          </cell>
        </row>
        <row r="48">
          <cell r="A48" t="str">
            <v>REFERENCIACIÓN ACUEDUCTO</v>
          </cell>
          <cell r="B48">
            <v>1</v>
          </cell>
          <cell r="C48">
            <v>0</v>
          </cell>
          <cell r="F48">
            <v>0</v>
          </cell>
          <cell r="G48">
            <v>0</v>
          </cell>
          <cell r="H48">
            <v>0</v>
          </cell>
        </row>
        <row r="49">
          <cell r="F49">
            <v>0</v>
          </cell>
          <cell r="G49">
            <v>0</v>
          </cell>
          <cell r="H49">
            <v>0</v>
          </cell>
        </row>
        <row r="51">
          <cell r="A51" t="str">
            <v>Total general</v>
          </cell>
          <cell r="B51">
            <v>1360</v>
          </cell>
          <cell r="C51">
            <v>110</v>
          </cell>
          <cell r="F51">
            <v>0</v>
          </cell>
          <cell r="G51">
            <v>0</v>
          </cell>
          <cell r="H51">
            <v>7.4829931972789115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Feb"/>
      <sheetName val="Mar-Abr"/>
      <sheetName val="May-Jun"/>
      <sheetName val="Jul-Ago"/>
      <sheetName val="Sep-Oct"/>
      <sheetName val="Nov-Dic"/>
      <sheetName val="Ene-Dic EEPPM"/>
      <sheetName val="May-Dic Contrato"/>
      <sheetName val="ENE"/>
      <sheetName val="FEB"/>
      <sheetName val="MAR"/>
      <sheetName val="Ene-Dic_EEPPM2"/>
      <sheetName val="May-Dic_Contrato2"/>
      <sheetName val="Ene-Dic_EEPPM"/>
      <sheetName val="May-Dic_Contrato"/>
      <sheetName val="Ene-Dic_EEPPM1"/>
      <sheetName val="May-Dic_Contrato1"/>
      <sheetName val="GRUPO 3"/>
      <sheetName val="Liquidación de Obra x Administr"/>
      <sheetName val="LISTA CÓDIGOS"/>
      <sheetName val="BASE APU"/>
      <sheetName val="MANO DE OBRA"/>
      <sheetName val="INSUMOS"/>
      <sheetName val="EQUIPOS"/>
      <sheetName val="MATERIALES"/>
      <sheetName val="ESTRUCTURAS"/>
      <sheetName val="TRANSPORTE"/>
    </sheetNames>
    <sheetDataSet>
      <sheetData sheetId="0" refreshError="1">
        <row r="12">
          <cell r="A12" t="str">
            <v>CARROTANQUE</v>
          </cell>
          <cell r="B12">
            <v>57</v>
          </cell>
          <cell r="C12">
            <v>2</v>
          </cell>
          <cell r="D12">
            <v>1</v>
          </cell>
          <cell r="E12">
            <v>43</v>
          </cell>
          <cell r="F12">
            <v>1.3</v>
          </cell>
          <cell r="G12">
            <v>1.4</v>
          </cell>
          <cell r="H12">
            <v>3.3898305084745763E-2</v>
          </cell>
        </row>
        <row r="13">
          <cell r="A13" t="str">
            <v>CASAS SIN AGUA</v>
          </cell>
          <cell r="B13">
            <v>573</v>
          </cell>
          <cell r="C13">
            <v>548</v>
          </cell>
          <cell r="D13">
            <v>1</v>
          </cell>
          <cell r="E13">
            <v>59</v>
          </cell>
          <cell r="F13">
            <v>9.6999999999999993</v>
          </cell>
          <cell r="G13">
            <v>19</v>
          </cell>
          <cell r="H13">
            <v>0.48884924174843891</v>
          </cell>
        </row>
        <row r="14">
          <cell r="A14" t="str">
            <v>CORTE Y RECONEXION</v>
          </cell>
          <cell r="B14">
            <v>37</v>
          </cell>
          <cell r="C14">
            <v>65</v>
          </cell>
          <cell r="F14">
            <v>0</v>
          </cell>
          <cell r="G14">
            <v>0</v>
          </cell>
          <cell r="H14">
            <v>0.63725490196078427</v>
          </cell>
        </row>
        <row r="15">
          <cell r="A15" t="str">
            <v>DAÑOS ACUEDUCTO</v>
          </cell>
          <cell r="B15">
            <v>591</v>
          </cell>
          <cell r="C15">
            <v>205</v>
          </cell>
          <cell r="D15">
            <v>7.3050847457627119</v>
          </cell>
          <cell r="E15">
            <v>59</v>
          </cell>
          <cell r="F15">
            <v>1.4</v>
          </cell>
          <cell r="G15">
            <v>1.8</v>
          </cell>
          <cell r="H15">
            <v>0.25753768844221103</v>
          </cell>
        </row>
        <row r="16">
          <cell r="A16" t="str">
            <v>ESCOMBROS DAÑOS ACUEDUCTO</v>
          </cell>
          <cell r="B16">
            <v>271</v>
          </cell>
          <cell r="C16">
            <v>8</v>
          </cell>
          <cell r="D16">
            <v>1</v>
          </cell>
          <cell r="E16">
            <v>59</v>
          </cell>
          <cell r="F16">
            <v>4.5999999999999996</v>
          </cell>
          <cell r="G16">
            <v>4.7</v>
          </cell>
          <cell r="H16">
            <v>2.8673835125448029E-2</v>
          </cell>
        </row>
        <row r="17">
          <cell r="A17" t="str">
            <v>FRAUDES</v>
          </cell>
          <cell r="B17">
            <v>13</v>
          </cell>
          <cell r="C17">
            <v>103</v>
          </cell>
          <cell r="D17">
            <v>1</v>
          </cell>
          <cell r="E17">
            <v>11</v>
          </cell>
          <cell r="F17">
            <v>10.5</v>
          </cell>
          <cell r="G17">
            <v>10.5</v>
          </cell>
          <cell r="H17">
            <v>0.88793103448275867</v>
          </cell>
        </row>
        <row r="18">
          <cell r="A18" t="str">
            <v>GARANTIAS INSTALACIONES</v>
          </cell>
          <cell r="B18">
            <v>25</v>
          </cell>
          <cell r="C18">
            <v>40</v>
          </cell>
          <cell r="F18">
            <v>0</v>
          </cell>
          <cell r="G18">
            <v>0</v>
          </cell>
          <cell r="H18">
            <v>0.61538461538461542</v>
          </cell>
        </row>
        <row r="19">
          <cell r="A19" t="str">
            <v>INSTALACIONES ACUEDUCTO</v>
          </cell>
          <cell r="B19">
            <v>5</v>
          </cell>
          <cell r="C19">
            <v>81</v>
          </cell>
          <cell r="F19">
            <v>0</v>
          </cell>
          <cell r="G19">
            <v>0</v>
          </cell>
          <cell r="H19">
            <v>0.94186046511627908</v>
          </cell>
        </row>
        <row r="20">
          <cell r="A20" t="str">
            <v>INSTALACIONES ALCANTARILLADO</v>
          </cell>
          <cell r="B20">
            <v>5</v>
          </cell>
          <cell r="C20">
            <v>0</v>
          </cell>
          <cell r="F20">
            <v>0</v>
          </cell>
          <cell r="G20">
            <v>0</v>
          </cell>
          <cell r="H20">
            <v>0</v>
          </cell>
        </row>
        <row r="21">
          <cell r="A21" t="str">
            <v>MEDIDORES 1/2 Y 1"</v>
          </cell>
          <cell r="B21">
            <v>19</v>
          </cell>
          <cell r="C21">
            <v>16</v>
          </cell>
          <cell r="F21">
            <v>0</v>
          </cell>
          <cell r="G21">
            <v>0</v>
          </cell>
          <cell r="H21">
            <v>0.45714285714285713</v>
          </cell>
        </row>
        <row r="22">
          <cell r="A22" t="str">
            <v>MMTO VALVULAS E HIDRANTES</v>
          </cell>
          <cell r="B22">
            <v>12</v>
          </cell>
          <cell r="C22">
            <v>26</v>
          </cell>
          <cell r="D22">
            <v>1</v>
          </cell>
          <cell r="E22">
            <v>59</v>
          </cell>
          <cell r="F22">
            <v>0.2</v>
          </cell>
          <cell r="G22">
            <v>0.6</v>
          </cell>
          <cell r="H22">
            <v>0.68421052631578949</v>
          </cell>
        </row>
        <row r="23">
          <cell r="A23" t="str">
            <v>OBRAS ACCESORIAS DAÑOS ACUEDUCTO</v>
          </cell>
          <cell r="B23">
            <v>18</v>
          </cell>
          <cell r="C23">
            <v>0</v>
          </cell>
          <cell r="F23">
            <v>0</v>
          </cell>
          <cell r="G23">
            <v>0</v>
          </cell>
          <cell r="H23">
            <v>0</v>
          </cell>
        </row>
        <row r="24">
          <cell r="A24" t="str">
            <v>OBRAS ACCESORIAS INSTALACIONES</v>
          </cell>
          <cell r="B24">
            <v>653</v>
          </cell>
          <cell r="C24">
            <v>0</v>
          </cell>
          <cell r="F24">
            <v>0</v>
          </cell>
          <cell r="G24">
            <v>0</v>
          </cell>
          <cell r="H24">
            <v>0</v>
          </cell>
        </row>
        <row r="25">
          <cell r="A25" t="str">
            <v>PITOMETRÍA</v>
          </cell>
          <cell r="B25">
            <v>82</v>
          </cell>
          <cell r="C25">
            <v>95</v>
          </cell>
          <cell r="D25">
            <v>1</v>
          </cell>
          <cell r="E25">
            <v>17</v>
          </cell>
          <cell r="F25">
            <v>4.8</v>
          </cell>
          <cell r="G25">
            <v>10.4</v>
          </cell>
          <cell r="H25">
            <v>0.53672316384180796</v>
          </cell>
        </row>
        <row r="26">
          <cell r="A26" t="str">
            <v>PROYECTOS ACUEDUCTO</v>
          </cell>
          <cell r="B26">
            <v>47</v>
          </cell>
          <cell r="C26">
            <v>62</v>
          </cell>
          <cell r="F26">
            <v>0</v>
          </cell>
          <cell r="G26">
            <v>0</v>
          </cell>
          <cell r="H26">
            <v>0.56880733944954132</v>
          </cell>
        </row>
        <row r="27">
          <cell r="A27" t="str">
            <v>REFERENCIACIÓN ACUEDUCTO</v>
          </cell>
          <cell r="B27">
            <v>3</v>
          </cell>
          <cell r="C27">
            <v>3</v>
          </cell>
          <cell r="F27">
            <v>0</v>
          </cell>
          <cell r="G27">
            <v>0</v>
          </cell>
          <cell r="H27">
            <v>0.5</v>
          </cell>
        </row>
        <row r="28">
          <cell r="A28" t="str">
            <v>REPARACION CAJAS DE MEDIDORES</v>
          </cell>
          <cell r="B28">
            <v>1</v>
          </cell>
          <cell r="C28">
            <v>19</v>
          </cell>
          <cell r="F28">
            <v>0</v>
          </cell>
          <cell r="G28">
            <v>0</v>
          </cell>
          <cell r="H28">
            <v>0.95</v>
          </cell>
        </row>
        <row r="29">
          <cell r="A29" t="str">
            <v>RETIRO MEDIDOR</v>
          </cell>
          <cell r="B29">
            <v>113</v>
          </cell>
          <cell r="C29">
            <v>65</v>
          </cell>
          <cell r="F29">
            <v>0</v>
          </cell>
          <cell r="G29">
            <v>0</v>
          </cell>
          <cell r="H29">
            <v>0.3651685393258427</v>
          </cell>
        </row>
        <row r="30">
          <cell r="A30" t="str">
            <v>TAPONADAS</v>
          </cell>
          <cell r="B30">
            <v>1</v>
          </cell>
          <cell r="C30">
            <v>7</v>
          </cell>
          <cell r="F30">
            <v>0</v>
          </cell>
          <cell r="G30">
            <v>0</v>
          </cell>
          <cell r="H30">
            <v>0.875</v>
          </cell>
        </row>
        <row r="31">
          <cell r="A31" t="str">
            <v>TRASLADO MEDIDOR</v>
          </cell>
          <cell r="B31">
            <v>0</v>
          </cell>
          <cell r="C31">
            <v>6</v>
          </cell>
          <cell r="F31">
            <v>0</v>
          </cell>
          <cell r="G31">
            <v>0</v>
          </cell>
          <cell r="H31">
            <v>1</v>
          </cell>
        </row>
        <row r="32">
          <cell r="F32">
            <v>0</v>
          </cell>
          <cell r="G32">
            <v>0</v>
          </cell>
          <cell r="H32">
            <v>0</v>
          </cell>
        </row>
        <row r="33">
          <cell r="A33" t="str">
            <v>Total general</v>
          </cell>
          <cell r="B33">
            <v>2526</v>
          </cell>
          <cell r="C33">
            <v>1351</v>
          </cell>
          <cell r="F33">
            <v>0</v>
          </cell>
          <cell r="G33">
            <v>0</v>
          </cell>
          <cell r="H33">
            <v>0.34846530822801136</v>
          </cell>
        </row>
        <row r="34">
          <cell r="F34">
            <v>0</v>
          </cell>
          <cell r="G34">
            <v>0</v>
          </cell>
          <cell r="H34">
            <v>0</v>
          </cell>
        </row>
      </sheetData>
      <sheetData sheetId="1" refreshError="1">
        <row r="12">
          <cell r="A12" t="str">
            <v>CARROTANQUE</v>
          </cell>
          <cell r="B12">
            <v>104</v>
          </cell>
          <cell r="C12">
            <v>14</v>
          </cell>
          <cell r="D12">
            <v>1</v>
          </cell>
          <cell r="E12">
            <v>46</v>
          </cell>
          <cell r="F12">
            <v>2.2999999999999998</v>
          </cell>
          <cell r="G12">
            <v>2.6</v>
          </cell>
          <cell r="H12">
            <v>0.11864406779661017</v>
          </cell>
        </row>
        <row r="13">
          <cell r="A13" t="str">
            <v>CASAS SIN AGUA</v>
          </cell>
          <cell r="B13">
            <v>546</v>
          </cell>
          <cell r="C13">
            <v>609</v>
          </cell>
          <cell r="D13">
            <v>1</v>
          </cell>
          <cell r="E13">
            <v>61</v>
          </cell>
          <cell r="F13">
            <v>9</v>
          </cell>
          <cell r="G13">
            <v>18.899999999999999</v>
          </cell>
          <cell r="H13">
            <v>0.52727272727272723</v>
          </cell>
        </row>
        <row r="14">
          <cell r="A14" t="str">
            <v>CORTE Y RECONEXION</v>
          </cell>
          <cell r="B14">
            <v>122</v>
          </cell>
          <cell r="C14">
            <v>138</v>
          </cell>
          <cell r="D14">
            <v>1</v>
          </cell>
          <cell r="E14">
            <v>61</v>
          </cell>
          <cell r="F14">
            <v>0</v>
          </cell>
          <cell r="G14">
            <v>0</v>
          </cell>
          <cell r="H14">
            <v>0.53076923076923077</v>
          </cell>
        </row>
        <row r="15">
          <cell r="A15" t="str">
            <v>DAÑOS ACUEDUCTO</v>
          </cell>
          <cell r="B15">
            <v>666</v>
          </cell>
          <cell r="C15">
            <v>234</v>
          </cell>
          <cell r="D15">
            <v>7.442622950819672</v>
          </cell>
          <cell r="E15">
            <v>61</v>
          </cell>
          <cell r="F15">
            <v>1.5</v>
          </cell>
          <cell r="G15">
            <v>2</v>
          </cell>
          <cell r="H15">
            <v>0.26</v>
          </cell>
        </row>
        <row r="16">
          <cell r="A16" t="str">
            <v>ESCOMBROS DAÑOS ACUEDUCTO</v>
          </cell>
          <cell r="B16">
            <v>221</v>
          </cell>
          <cell r="C16">
            <v>9</v>
          </cell>
          <cell r="D16">
            <v>1</v>
          </cell>
          <cell r="E16">
            <v>61</v>
          </cell>
          <cell r="F16">
            <v>3.6</v>
          </cell>
          <cell r="G16">
            <v>3.8</v>
          </cell>
          <cell r="H16">
            <v>3.9130434782608699E-2</v>
          </cell>
        </row>
        <row r="17">
          <cell r="A17" t="str">
            <v>FRAUDES</v>
          </cell>
          <cell r="B17">
            <v>62</v>
          </cell>
          <cell r="C17">
            <v>249</v>
          </cell>
          <cell r="D17">
            <v>1</v>
          </cell>
          <cell r="E17">
            <v>14</v>
          </cell>
          <cell r="F17">
            <v>22.2</v>
          </cell>
          <cell r="G17">
            <v>22.2</v>
          </cell>
          <cell r="H17">
            <v>0.80064308681672025</v>
          </cell>
        </row>
        <row r="18">
          <cell r="A18" t="str">
            <v>GARANTIAS INSTALACIONES</v>
          </cell>
          <cell r="B18">
            <v>70</v>
          </cell>
          <cell r="C18">
            <v>23</v>
          </cell>
          <cell r="D18">
            <v>1</v>
          </cell>
          <cell r="E18">
            <v>18</v>
          </cell>
          <cell r="F18">
            <v>0</v>
          </cell>
          <cell r="G18">
            <v>0</v>
          </cell>
          <cell r="H18">
            <v>0.24731182795698925</v>
          </cell>
        </row>
        <row r="19">
          <cell r="A19" t="str">
            <v>INSTALACIONES ACUEDUCTO</v>
          </cell>
          <cell r="B19">
            <v>13</v>
          </cell>
          <cell r="C19">
            <v>39</v>
          </cell>
          <cell r="F19">
            <v>0</v>
          </cell>
          <cell r="G19">
            <v>0</v>
          </cell>
          <cell r="H19">
            <v>0.75</v>
          </cell>
        </row>
        <row r="20">
          <cell r="A20" t="str">
            <v>INSTALACIONES ALCANTARILLADO</v>
          </cell>
          <cell r="B20">
            <v>3</v>
          </cell>
          <cell r="C20">
            <v>3</v>
          </cell>
          <cell r="F20">
            <v>0</v>
          </cell>
          <cell r="G20">
            <v>0</v>
          </cell>
          <cell r="H20">
            <v>0.5</v>
          </cell>
        </row>
        <row r="21">
          <cell r="A21" t="str">
            <v>MEDIDORES 1/2 Y 1"</v>
          </cell>
          <cell r="B21">
            <v>7</v>
          </cell>
          <cell r="C21">
            <v>18</v>
          </cell>
          <cell r="F21">
            <v>0</v>
          </cell>
          <cell r="G21">
            <v>0</v>
          </cell>
          <cell r="H21">
            <v>0.72</v>
          </cell>
        </row>
        <row r="22">
          <cell r="A22" t="str">
            <v>MMTO VALVULAS E HIDRANTES</v>
          </cell>
          <cell r="B22">
            <v>10</v>
          </cell>
          <cell r="C22">
            <v>19</v>
          </cell>
          <cell r="D22">
            <v>1</v>
          </cell>
          <cell r="E22">
            <v>61</v>
          </cell>
          <cell r="F22">
            <v>0.2</v>
          </cell>
          <cell r="G22">
            <v>0.5</v>
          </cell>
          <cell r="H22">
            <v>0.65517241379310343</v>
          </cell>
        </row>
        <row r="23">
          <cell r="A23" t="str">
            <v>OBRAS ACCESORIAS DAÑOS ACUEDUCTO</v>
          </cell>
          <cell r="B23">
            <v>2</v>
          </cell>
          <cell r="C23">
            <v>14</v>
          </cell>
          <cell r="D23">
            <v>1</v>
          </cell>
          <cell r="E23">
            <v>61</v>
          </cell>
          <cell r="F23">
            <v>0</v>
          </cell>
          <cell r="G23">
            <v>0</v>
          </cell>
          <cell r="H23">
            <v>0.875</v>
          </cell>
        </row>
        <row r="24">
          <cell r="A24" t="str">
            <v>OBRAS ACCESORIAS INSTALACIONES</v>
          </cell>
          <cell r="B24">
            <v>544</v>
          </cell>
          <cell r="C24">
            <v>1</v>
          </cell>
          <cell r="F24">
            <v>0</v>
          </cell>
          <cell r="G24">
            <v>0</v>
          </cell>
          <cell r="H24">
            <v>1.834862385321101E-3</v>
          </cell>
        </row>
        <row r="25">
          <cell r="A25" t="str">
            <v>PITOMETRÍA</v>
          </cell>
          <cell r="B25">
            <v>72</v>
          </cell>
          <cell r="C25">
            <v>75</v>
          </cell>
          <cell r="D25">
            <v>1</v>
          </cell>
          <cell r="E25">
            <v>21</v>
          </cell>
          <cell r="F25">
            <v>3.4</v>
          </cell>
          <cell r="G25">
            <v>7</v>
          </cell>
          <cell r="H25">
            <v>0.51020408163265307</v>
          </cell>
        </row>
        <row r="26">
          <cell r="A26" t="str">
            <v>PROYECTOS ACUEDUCTO</v>
          </cell>
          <cell r="B26">
            <v>52</v>
          </cell>
          <cell r="C26">
            <v>4</v>
          </cell>
          <cell r="D26">
            <v>1</v>
          </cell>
          <cell r="E26">
            <v>20</v>
          </cell>
          <cell r="F26">
            <v>0</v>
          </cell>
          <cell r="G26">
            <v>0</v>
          </cell>
          <cell r="H26">
            <v>7.1428571428571425E-2</v>
          </cell>
        </row>
        <row r="27">
          <cell r="A27" t="str">
            <v>REFERENCIACIÓN ACUEDUCTO</v>
          </cell>
          <cell r="B27">
            <v>1</v>
          </cell>
          <cell r="C27">
            <v>0</v>
          </cell>
          <cell r="F27">
            <v>0</v>
          </cell>
          <cell r="G27">
            <v>0</v>
          </cell>
          <cell r="H27">
            <v>0</v>
          </cell>
        </row>
        <row r="28">
          <cell r="A28" t="str">
            <v>REPARACION CAJAS DE MEDIDORES</v>
          </cell>
          <cell r="B28">
            <v>1</v>
          </cell>
          <cell r="C28">
            <v>6</v>
          </cell>
          <cell r="F28">
            <v>0</v>
          </cell>
          <cell r="G28">
            <v>0</v>
          </cell>
          <cell r="H28">
            <v>0.8571428571428571</v>
          </cell>
        </row>
        <row r="29">
          <cell r="A29" t="str">
            <v>RETIRO MEDIDOR</v>
          </cell>
          <cell r="B29">
            <v>121</v>
          </cell>
          <cell r="C29">
            <v>52</v>
          </cell>
          <cell r="F29">
            <v>0</v>
          </cell>
          <cell r="G29">
            <v>0</v>
          </cell>
          <cell r="H29">
            <v>0.30057803468208094</v>
          </cell>
        </row>
        <row r="30">
          <cell r="A30" t="str">
            <v>TAPONADAS</v>
          </cell>
          <cell r="B30">
            <v>2</v>
          </cell>
          <cell r="C30">
            <v>20</v>
          </cell>
          <cell r="F30">
            <v>0</v>
          </cell>
          <cell r="G30">
            <v>0</v>
          </cell>
          <cell r="H30">
            <v>0.90909090909090906</v>
          </cell>
        </row>
        <row r="31">
          <cell r="A31" t="str">
            <v>TRASLADO MEDIDOR</v>
          </cell>
          <cell r="B31">
            <v>1</v>
          </cell>
          <cell r="C31">
            <v>0</v>
          </cell>
          <cell r="F31">
            <v>0</v>
          </cell>
          <cell r="G31">
            <v>0</v>
          </cell>
          <cell r="H31">
            <v>0</v>
          </cell>
        </row>
        <row r="32">
          <cell r="F32">
            <v>0</v>
          </cell>
          <cell r="G32">
            <v>0</v>
          </cell>
          <cell r="H32">
            <v>0</v>
          </cell>
        </row>
        <row r="33">
          <cell r="A33" t="str">
            <v>Total general</v>
          </cell>
          <cell r="B33">
            <v>2620</v>
          </cell>
          <cell r="C33">
            <v>1527</v>
          </cell>
          <cell r="F33">
            <v>0</v>
          </cell>
          <cell r="G33">
            <v>0</v>
          </cell>
          <cell r="H33">
            <v>0.36821798890764407</v>
          </cell>
        </row>
        <row r="34">
          <cell r="F34">
            <v>0</v>
          </cell>
          <cell r="G34">
            <v>0</v>
          </cell>
          <cell r="H34">
            <v>0</v>
          </cell>
        </row>
      </sheetData>
      <sheetData sheetId="2" refreshError="1">
        <row r="12">
          <cell r="A12" t="str">
            <v>CAMBIO ACOMETIDAS CONTRATO</v>
          </cell>
          <cell r="B12">
            <v>2</v>
          </cell>
          <cell r="C12">
            <v>5</v>
          </cell>
          <cell r="D12">
            <v>1</v>
          </cell>
          <cell r="E12">
            <v>46</v>
          </cell>
          <cell r="F12">
            <v>0</v>
          </cell>
          <cell r="G12">
            <v>0</v>
          </cell>
          <cell r="H12">
            <v>0.7142857142857143</v>
          </cell>
        </row>
        <row r="13">
          <cell r="A13" t="str">
            <v>CARROTANQUE</v>
          </cell>
          <cell r="B13">
            <v>80</v>
          </cell>
          <cell r="C13">
            <v>2</v>
          </cell>
          <cell r="D13">
            <v>1</v>
          </cell>
          <cell r="E13">
            <v>44</v>
          </cell>
          <cell r="F13">
            <v>1.8</v>
          </cell>
          <cell r="G13">
            <v>1.9</v>
          </cell>
          <cell r="H13">
            <v>2.4390243902439025E-2</v>
          </cell>
        </row>
        <row r="14">
          <cell r="A14" t="str">
            <v>CASAS SIN AGUA</v>
          </cell>
          <cell r="B14">
            <v>500</v>
          </cell>
          <cell r="C14">
            <v>535</v>
          </cell>
          <cell r="D14">
            <v>1</v>
          </cell>
          <cell r="E14">
            <v>61</v>
          </cell>
          <cell r="F14">
            <v>8.1999999999999993</v>
          </cell>
          <cell r="G14">
            <v>17</v>
          </cell>
          <cell r="H14">
            <v>0.51690821256038644</v>
          </cell>
        </row>
        <row r="15">
          <cell r="A15" t="str">
            <v>CORTE Y RECONEXION</v>
          </cell>
          <cell r="B15">
            <v>19</v>
          </cell>
          <cell r="C15">
            <v>17</v>
          </cell>
          <cell r="D15">
            <v>7.442622950819672</v>
          </cell>
          <cell r="E15">
            <v>61</v>
          </cell>
          <cell r="F15">
            <v>0</v>
          </cell>
          <cell r="G15">
            <v>0</v>
          </cell>
          <cell r="H15">
            <v>0.47222222222222221</v>
          </cell>
        </row>
        <row r="16">
          <cell r="A16" t="str">
            <v>DAÑOS ACUEDUCTO</v>
          </cell>
          <cell r="B16">
            <v>598</v>
          </cell>
          <cell r="C16">
            <v>259</v>
          </cell>
          <cell r="D16">
            <v>7.278688524590164</v>
          </cell>
          <cell r="E16">
            <v>61</v>
          </cell>
          <cell r="F16">
            <v>1.3</v>
          </cell>
          <cell r="G16">
            <v>1.9</v>
          </cell>
          <cell r="H16">
            <v>0.30221703617269546</v>
          </cell>
        </row>
        <row r="17">
          <cell r="A17" t="str">
            <v>ESCOMBROS DAÑOS ACUEDUCTO</v>
          </cell>
          <cell r="B17">
            <v>188</v>
          </cell>
          <cell r="C17">
            <v>9</v>
          </cell>
          <cell r="D17">
            <v>1</v>
          </cell>
          <cell r="E17">
            <v>61</v>
          </cell>
          <cell r="F17">
            <v>3.1</v>
          </cell>
          <cell r="G17">
            <v>3.2</v>
          </cell>
          <cell r="H17">
            <v>4.5685279187817257E-2</v>
          </cell>
        </row>
        <row r="18">
          <cell r="A18" t="str">
            <v>FRAUDES</v>
          </cell>
          <cell r="B18">
            <v>234</v>
          </cell>
          <cell r="C18">
            <v>222</v>
          </cell>
          <cell r="D18">
            <v>1</v>
          </cell>
          <cell r="E18">
            <v>18</v>
          </cell>
          <cell r="F18">
            <v>13</v>
          </cell>
          <cell r="G18">
            <v>25.3</v>
          </cell>
          <cell r="H18">
            <v>0.48684210526315791</v>
          </cell>
        </row>
        <row r="19">
          <cell r="A19" t="str">
            <v>GARANTIAS INSTALACIONES</v>
          </cell>
          <cell r="B19">
            <v>13</v>
          </cell>
          <cell r="C19">
            <v>7</v>
          </cell>
          <cell r="F19">
            <v>0</v>
          </cell>
          <cell r="G19">
            <v>0</v>
          </cell>
          <cell r="H19">
            <v>0.35</v>
          </cell>
        </row>
        <row r="20">
          <cell r="A20" t="str">
            <v>INSTALACIONES ACUEDUCTO</v>
          </cell>
          <cell r="B20">
            <v>48</v>
          </cell>
          <cell r="C20">
            <v>104</v>
          </cell>
          <cell r="F20">
            <v>0</v>
          </cell>
          <cell r="G20">
            <v>0</v>
          </cell>
          <cell r="H20">
            <v>0.68421052631578949</v>
          </cell>
        </row>
        <row r="21">
          <cell r="A21" t="str">
            <v>INSTALACIONES ALCANTARILLADO</v>
          </cell>
          <cell r="B21">
            <v>8</v>
          </cell>
          <cell r="C21">
            <v>0</v>
          </cell>
          <cell r="F21">
            <v>0</v>
          </cell>
          <cell r="G21">
            <v>0</v>
          </cell>
          <cell r="H21">
            <v>0</v>
          </cell>
        </row>
        <row r="22">
          <cell r="A22" t="str">
            <v>MEDIDORES 1/2 Y 1"</v>
          </cell>
          <cell r="B22">
            <v>3</v>
          </cell>
          <cell r="C22">
            <v>4</v>
          </cell>
          <cell r="D22">
            <v>1</v>
          </cell>
          <cell r="E22">
            <v>62</v>
          </cell>
          <cell r="F22">
            <v>0</v>
          </cell>
          <cell r="G22">
            <v>0</v>
          </cell>
          <cell r="H22">
            <v>0.5714285714285714</v>
          </cell>
        </row>
        <row r="23">
          <cell r="A23" t="str">
            <v>MMTO VALVULAS E HIDRANTES</v>
          </cell>
          <cell r="B23">
            <v>2</v>
          </cell>
          <cell r="C23">
            <v>1</v>
          </cell>
          <cell r="D23">
            <v>1</v>
          </cell>
          <cell r="E23">
            <v>61</v>
          </cell>
          <cell r="F23">
            <v>0</v>
          </cell>
          <cell r="G23">
            <v>0</v>
          </cell>
          <cell r="H23">
            <v>0.33333333333333331</v>
          </cell>
        </row>
        <row r="24">
          <cell r="A24" t="str">
            <v>OBRAS ACCESORIAS DAÑOS ACUEDUCTO</v>
          </cell>
          <cell r="B24">
            <v>4</v>
          </cell>
          <cell r="C24">
            <v>23</v>
          </cell>
          <cell r="F24">
            <v>0</v>
          </cell>
          <cell r="G24">
            <v>0</v>
          </cell>
          <cell r="H24">
            <v>0.85185185185185186</v>
          </cell>
        </row>
        <row r="25">
          <cell r="A25" t="str">
            <v>OBRAS ACCESORIAS INSTALACIONES</v>
          </cell>
          <cell r="B25">
            <v>1107</v>
          </cell>
          <cell r="C25">
            <v>0</v>
          </cell>
          <cell r="D25">
            <v>1</v>
          </cell>
          <cell r="E25">
            <v>20</v>
          </cell>
          <cell r="F25">
            <v>0</v>
          </cell>
          <cell r="G25">
            <v>0</v>
          </cell>
          <cell r="H25">
            <v>0</v>
          </cell>
        </row>
        <row r="26">
          <cell r="A26" t="str">
            <v>PITOMETRÍA</v>
          </cell>
          <cell r="B26">
            <v>150</v>
          </cell>
          <cell r="C26">
            <v>65</v>
          </cell>
          <cell r="D26">
            <v>1</v>
          </cell>
          <cell r="E26">
            <v>20</v>
          </cell>
          <cell r="F26">
            <v>7.5</v>
          </cell>
          <cell r="G26">
            <v>10.8</v>
          </cell>
          <cell r="H26">
            <v>0.30232558139534882</v>
          </cell>
        </row>
        <row r="27">
          <cell r="A27" t="str">
            <v>PROYECTOS ACUEDUCTO</v>
          </cell>
          <cell r="B27">
            <v>62</v>
          </cell>
          <cell r="C27">
            <v>1</v>
          </cell>
          <cell r="F27">
            <v>0</v>
          </cell>
          <cell r="G27">
            <v>0</v>
          </cell>
          <cell r="H27">
            <v>1.5873015873015872E-2</v>
          </cell>
        </row>
        <row r="28">
          <cell r="A28" t="str">
            <v>REFERENCIACIÓN ACUEDUCTO</v>
          </cell>
          <cell r="B28">
            <v>1</v>
          </cell>
          <cell r="C28">
            <v>3</v>
          </cell>
          <cell r="F28">
            <v>0</v>
          </cell>
          <cell r="G28">
            <v>0</v>
          </cell>
          <cell r="H28">
            <v>0.75</v>
          </cell>
        </row>
        <row r="29">
          <cell r="A29" t="str">
            <v>TRASLADO MEDIDOR</v>
          </cell>
          <cell r="B29">
            <v>1</v>
          </cell>
          <cell r="C29">
            <v>0</v>
          </cell>
          <cell r="F29">
            <v>0</v>
          </cell>
          <cell r="G29">
            <v>0</v>
          </cell>
          <cell r="H29">
            <v>0</v>
          </cell>
        </row>
        <row r="30">
          <cell r="A30" t="str">
            <v>TAPONADAS</v>
          </cell>
          <cell r="B30">
            <v>2</v>
          </cell>
          <cell r="C30">
            <v>20</v>
          </cell>
          <cell r="F30">
            <v>0</v>
          </cell>
          <cell r="G30">
            <v>0</v>
          </cell>
          <cell r="H30">
            <v>0</v>
          </cell>
        </row>
        <row r="31">
          <cell r="A31" t="str">
            <v>Total general</v>
          </cell>
          <cell r="B31">
            <v>3020</v>
          </cell>
          <cell r="C31">
            <v>1257</v>
          </cell>
          <cell r="F31">
            <v>0</v>
          </cell>
          <cell r="G31">
            <v>0</v>
          </cell>
          <cell r="H31">
            <v>0.29389759176993219</v>
          </cell>
        </row>
        <row r="32">
          <cell r="F32">
            <v>0</v>
          </cell>
          <cell r="G32">
            <v>0</v>
          </cell>
          <cell r="H32">
            <v>0</v>
          </cell>
        </row>
      </sheetData>
      <sheetData sheetId="3" refreshError="1">
        <row r="12">
          <cell r="A12" t="str">
            <v>CAMBIO ACOMETIDAS CONTRATO</v>
          </cell>
          <cell r="B12">
            <v>6</v>
          </cell>
          <cell r="C12">
            <v>4</v>
          </cell>
          <cell r="D12">
            <v>1</v>
          </cell>
          <cell r="E12">
            <v>46</v>
          </cell>
          <cell r="F12">
            <v>0</v>
          </cell>
          <cell r="G12">
            <v>0</v>
          </cell>
          <cell r="H12">
            <v>0.4</v>
          </cell>
        </row>
        <row r="13">
          <cell r="A13" t="str">
            <v>CARROTANQUE</v>
          </cell>
          <cell r="B13">
            <v>65</v>
          </cell>
          <cell r="C13">
            <v>1</v>
          </cell>
          <cell r="D13">
            <v>1</v>
          </cell>
          <cell r="E13">
            <v>45</v>
          </cell>
          <cell r="F13">
            <v>1.4</v>
          </cell>
          <cell r="G13">
            <v>1.5</v>
          </cell>
          <cell r="H13">
            <v>1.5151515151515152E-2</v>
          </cell>
        </row>
        <row r="14">
          <cell r="A14" t="str">
            <v>CASAS SIN AGUA</v>
          </cell>
          <cell r="B14">
            <v>477</v>
          </cell>
          <cell r="C14">
            <v>610</v>
          </cell>
          <cell r="D14">
            <v>1</v>
          </cell>
          <cell r="E14">
            <v>62</v>
          </cell>
          <cell r="F14">
            <v>7.7</v>
          </cell>
          <cell r="G14">
            <v>17.5</v>
          </cell>
          <cell r="H14">
            <v>0.56117755289788407</v>
          </cell>
        </row>
        <row r="15">
          <cell r="A15" t="str">
            <v>CORTE Y RECONEXION</v>
          </cell>
          <cell r="B15">
            <v>8</v>
          </cell>
          <cell r="C15">
            <v>4</v>
          </cell>
          <cell r="D15">
            <v>7.442622950819672</v>
          </cell>
          <cell r="E15">
            <v>61</v>
          </cell>
          <cell r="F15">
            <v>0</v>
          </cell>
          <cell r="G15">
            <v>0</v>
          </cell>
          <cell r="H15">
            <v>0.33333333333333331</v>
          </cell>
        </row>
        <row r="16">
          <cell r="A16" t="str">
            <v>DAÑOS ACUEDUCTO</v>
          </cell>
          <cell r="B16">
            <v>572</v>
          </cell>
          <cell r="C16">
            <v>218</v>
          </cell>
          <cell r="D16">
            <v>7.306451612903226</v>
          </cell>
          <cell r="E16">
            <v>62</v>
          </cell>
          <cell r="F16">
            <v>1.3</v>
          </cell>
          <cell r="G16">
            <v>1.7</v>
          </cell>
          <cell r="H16">
            <v>0.27594936708860762</v>
          </cell>
        </row>
        <row r="17">
          <cell r="A17" t="str">
            <v>ESCOMBROS DAÑOS ACUEDUCTO</v>
          </cell>
          <cell r="B17">
            <v>226</v>
          </cell>
          <cell r="C17">
            <v>9</v>
          </cell>
          <cell r="D17">
            <v>1</v>
          </cell>
          <cell r="E17">
            <v>62</v>
          </cell>
          <cell r="F17">
            <v>3.6</v>
          </cell>
          <cell r="G17">
            <v>3.8</v>
          </cell>
          <cell r="H17">
            <v>3.8297872340425532E-2</v>
          </cell>
        </row>
        <row r="18">
          <cell r="A18" t="str">
            <v>FRAUDES</v>
          </cell>
          <cell r="B18">
            <v>213</v>
          </cell>
          <cell r="C18">
            <v>103</v>
          </cell>
          <cell r="D18">
            <v>1</v>
          </cell>
          <cell r="E18">
            <v>16</v>
          </cell>
          <cell r="F18">
            <v>13.3</v>
          </cell>
          <cell r="G18">
            <v>19.8</v>
          </cell>
          <cell r="H18">
            <v>0.32594936708860761</v>
          </cell>
        </row>
        <row r="19">
          <cell r="A19" t="str">
            <v>GARANTIAS INSTALACIONES</v>
          </cell>
          <cell r="B19">
            <v>13</v>
          </cell>
          <cell r="C19">
            <v>5</v>
          </cell>
          <cell r="F19">
            <v>0</v>
          </cell>
          <cell r="G19">
            <v>0</v>
          </cell>
          <cell r="H19">
            <v>0.27777777777777779</v>
          </cell>
        </row>
        <row r="20">
          <cell r="A20" t="str">
            <v>INSTALACIONES ACUEDUCTO</v>
          </cell>
          <cell r="B20">
            <v>27</v>
          </cell>
          <cell r="C20">
            <v>42</v>
          </cell>
          <cell r="F20">
            <v>0</v>
          </cell>
          <cell r="G20">
            <v>0</v>
          </cell>
          <cell r="H20">
            <v>0.60869565217391308</v>
          </cell>
        </row>
        <row r="21">
          <cell r="A21" t="str">
            <v>MEDIDORES 1/2 Y 1"</v>
          </cell>
          <cell r="B21">
            <v>8</v>
          </cell>
          <cell r="C21">
            <v>1</v>
          </cell>
          <cell r="F21">
            <v>0</v>
          </cell>
          <cell r="G21">
            <v>0</v>
          </cell>
          <cell r="H21">
            <v>0.1111111111111111</v>
          </cell>
        </row>
        <row r="22">
          <cell r="A22" t="str">
            <v>MMTO VALVULAS E HIDRANTES</v>
          </cell>
          <cell r="B22">
            <v>6</v>
          </cell>
          <cell r="C22">
            <v>7</v>
          </cell>
          <cell r="D22">
            <v>1</v>
          </cell>
          <cell r="E22">
            <v>62</v>
          </cell>
          <cell r="F22">
            <v>0.1</v>
          </cell>
          <cell r="G22">
            <v>0.2</v>
          </cell>
          <cell r="H22">
            <v>0.53846153846153844</v>
          </cell>
        </row>
        <row r="23">
          <cell r="A23" t="str">
            <v>OBRAS ACCESORIAS DAÑOS ACUEDUCTO</v>
          </cell>
          <cell r="B23">
            <v>9</v>
          </cell>
          <cell r="C23">
            <v>16</v>
          </cell>
          <cell r="D23">
            <v>1</v>
          </cell>
          <cell r="E23">
            <v>61</v>
          </cell>
          <cell r="F23">
            <v>0</v>
          </cell>
          <cell r="G23">
            <v>0</v>
          </cell>
          <cell r="H23">
            <v>0.64</v>
          </cell>
        </row>
        <row r="24">
          <cell r="A24" t="str">
            <v>OBRAS ACCESORIAS INSTALACIONES</v>
          </cell>
          <cell r="B24">
            <v>1223</v>
          </cell>
          <cell r="C24">
            <v>0</v>
          </cell>
          <cell r="F24">
            <v>0</v>
          </cell>
          <cell r="G24">
            <v>0</v>
          </cell>
          <cell r="H24">
            <v>0</v>
          </cell>
        </row>
        <row r="25">
          <cell r="A25" t="str">
            <v>PITOMETRÍA</v>
          </cell>
          <cell r="B25">
            <v>83</v>
          </cell>
          <cell r="C25">
            <v>48</v>
          </cell>
          <cell r="D25">
            <v>1</v>
          </cell>
          <cell r="E25">
            <v>20</v>
          </cell>
          <cell r="F25">
            <v>4.2</v>
          </cell>
          <cell r="G25">
            <v>6.6</v>
          </cell>
          <cell r="H25">
            <v>0.36641221374045801</v>
          </cell>
        </row>
        <row r="26">
          <cell r="A26" t="str">
            <v>PROYECTOS ACUEDUCTO</v>
          </cell>
          <cell r="B26">
            <v>70</v>
          </cell>
          <cell r="C26">
            <v>17</v>
          </cell>
          <cell r="D26">
            <v>1</v>
          </cell>
          <cell r="E26">
            <v>20</v>
          </cell>
          <cell r="F26">
            <v>0</v>
          </cell>
          <cell r="G26">
            <v>0</v>
          </cell>
          <cell r="H26">
            <v>0.19540229885057472</v>
          </cell>
        </row>
        <row r="27">
          <cell r="A27" t="str">
            <v>REFERENCIACIÓN ACUEDUCTO</v>
          </cell>
          <cell r="B27">
            <v>1</v>
          </cell>
          <cell r="C27">
            <v>0</v>
          </cell>
          <cell r="F27">
            <v>0</v>
          </cell>
          <cell r="G27">
            <v>0</v>
          </cell>
          <cell r="H27">
            <v>0</v>
          </cell>
        </row>
        <row r="28">
          <cell r="A28" t="str">
            <v>Total general</v>
          </cell>
          <cell r="B28">
            <v>3006</v>
          </cell>
          <cell r="C28">
            <v>1085</v>
          </cell>
          <cell r="F28">
            <v>0</v>
          </cell>
          <cell r="G28">
            <v>0</v>
          </cell>
          <cell r="H28">
            <v>0.26521632852603277</v>
          </cell>
        </row>
        <row r="29">
          <cell r="A29" t="str">
            <v>RETIRO MEDIDOR</v>
          </cell>
          <cell r="B29">
            <v>121</v>
          </cell>
          <cell r="C29">
            <v>52</v>
          </cell>
          <cell r="F29">
            <v>0</v>
          </cell>
          <cell r="G29">
            <v>0</v>
          </cell>
          <cell r="H29">
            <v>0</v>
          </cell>
        </row>
      </sheetData>
      <sheetData sheetId="4" refreshError="1">
        <row r="12">
          <cell r="A12" t="str">
            <v>CAMBIO ACOMETIDAS CONTRATO</v>
          </cell>
          <cell r="B12">
            <v>3</v>
          </cell>
          <cell r="C12">
            <v>2</v>
          </cell>
          <cell r="F12">
            <v>0</v>
          </cell>
          <cell r="G12">
            <v>0</v>
          </cell>
          <cell r="H12">
            <v>0.4</v>
          </cell>
        </row>
        <row r="13">
          <cell r="A13" t="str">
            <v>CARROTANQUE</v>
          </cell>
          <cell r="B13">
            <v>21</v>
          </cell>
          <cell r="C13">
            <v>1</v>
          </cell>
          <cell r="D13">
            <v>1</v>
          </cell>
          <cell r="E13">
            <v>46</v>
          </cell>
          <cell r="F13">
            <v>0.5</v>
          </cell>
          <cell r="G13">
            <v>0.5</v>
          </cell>
          <cell r="H13">
            <v>4.5454545454545456E-2</v>
          </cell>
        </row>
        <row r="14">
          <cell r="A14" t="str">
            <v>CASAS SIN AGUA</v>
          </cell>
          <cell r="B14">
            <v>419</v>
          </cell>
          <cell r="C14">
            <v>603</v>
          </cell>
          <cell r="D14">
            <v>1</v>
          </cell>
          <cell r="E14">
            <v>61</v>
          </cell>
          <cell r="F14">
            <v>6.9</v>
          </cell>
          <cell r="G14">
            <v>16.8</v>
          </cell>
          <cell r="H14">
            <v>0.59001956947162426</v>
          </cell>
        </row>
        <row r="15">
          <cell r="A15" t="str">
            <v>CORTE Y RECONEXION</v>
          </cell>
          <cell r="B15">
            <v>7</v>
          </cell>
          <cell r="C15">
            <v>8</v>
          </cell>
          <cell r="F15">
            <v>0</v>
          </cell>
          <cell r="G15">
            <v>0</v>
          </cell>
          <cell r="H15">
            <v>0.53333333333333333</v>
          </cell>
        </row>
        <row r="16">
          <cell r="A16" t="str">
            <v>DAÑOS ACUEDUCTO</v>
          </cell>
          <cell r="B16">
            <v>537</v>
          </cell>
          <cell r="C16">
            <v>199</v>
          </cell>
          <cell r="D16">
            <v>7.32258064516129</v>
          </cell>
          <cell r="E16">
            <v>61</v>
          </cell>
          <cell r="F16">
            <v>1.2</v>
          </cell>
          <cell r="G16">
            <v>1.6</v>
          </cell>
          <cell r="H16">
            <v>0.2703804347826087</v>
          </cell>
        </row>
        <row r="17">
          <cell r="A17" t="str">
            <v>ESCOMBROS DAÑOS ACUEDUCTO</v>
          </cell>
          <cell r="B17">
            <v>220</v>
          </cell>
          <cell r="C17">
            <v>6</v>
          </cell>
          <cell r="D17">
            <v>1</v>
          </cell>
          <cell r="E17">
            <v>61</v>
          </cell>
          <cell r="F17">
            <v>3.6</v>
          </cell>
          <cell r="G17">
            <v>3.7</v>
          </cell>
          <cell r="H17">
            <v>2.6548672566371681E-2</v>
          </cell>
        </row>
        <row r="18">
          <cell r="A18" t="str">
            <v>FRAUDES</v>
          </cell>
          <cell r="B18">
            <v>314</v>
          </cell>
          <cell r="C18">
            <v>45</v>
          </cell>
          <cell r="D18">
            <v>1</v>
          </cell>
          <cell r="E18">
            <v>21</v>
          </cell>
          <cell r="F18">
            <v>15</v>
          </cell>
          <cell r="G18">
            <v>17.100000000000001</v>
          </cell>
          <cell r="H18">
            <v>0.12534818941504178</v>
          </cell>
        </row>
        <row r="19">
          <cell r="A19" t="str">
            <v>GARANTIAS INSTALACIONES</v>
          </cell>
          <cell r="B19">
            <v>11</v>
          </cell>
          <cell r="C19">
            <v>4</v>
          </cell>
          <cell r="F19">
            <v>0</v>
          </cell>
          <cell r="G19">
            <v>0</v>
          </cell>
          <cell r="H19">
            <v>0.26666666666666666</v>
          </cell>
        </row>
        <row r="20">
          <cell r="A20" t="str">
            <v>INSTALACIONES ACUEDUCTO</v>
          </cell>
          <cell r="B20">
            <v>6</v>
          </cell>
          <cell r="C20">
            <v>73</v>
          </cell>
          <cell r="F20">
            <v>0</v>
          </cell>
          <cell r="G20">
            <v>0</v>
          </cell>
          <cell r="H20">
            <v>0.92405063291139244</v>
          </cell>
        </row>
        <row r="21">
          <cell r="A21" t="str">
            <v>MEDIDORES 1/2 Y 1"</v>
          </cell>
          <cell r="B21">
            <v>2</v>
          </cell>
          <cell r="C21">
            <v>3</v>
          </cell>
          <cell r="F21">
            <v>0</v>
          </cell>
          <cell r="G21">
            <v>0</v>
          </cell>
          <cell r="H21">
            <v>0.6</v>
          </cell>
        </row>
        <row r="22">
          <cell r="A22" t="str">
            <v>MMTO VALVULAS E HIDRANTES</v>
          </cell>
          <cell r="B22">
            <v>49</v>
          </cell>
          <cell r="C22">
            <v>4</v>
          </cell>
          <cell r="D22">
            <v>1</v>
          </cell>
          <cell r="E22">
            <v>61</v>
          </cell>
          <cell r="F22">
            <v>0.8</v>
          </cell>
          <cell r="G22">
            <v>0.9</v>
          </cell>
          <cell r="H22">
            <v>7.5471698113207544E-2</v>
          </cell>
        </row>
        <row r="23">
          <cell r="A23" t="str">
            <v>OBRAS ACCESORIAS DAÑOS ACUEDUCTO</v>
          </cell>
          <cell r="B23">
            <v>42</v>
          </cell>
          <cell r="C23">
            <v>1</v>
          </cell>
          <cell r="F23">
            <v>0</v>
          </cell>
          <cell r="G23">
            <v>0</v>
          </cell>
          <cell r="H23">
            <v>2.3255813953488372E-2</v>
          </cell>
        </row>
        <row r="24">
          <cell r="A24" t="str">
            <v>OBRAS ACCESORIAS INSTALACIONES</v>
          </cell>
          <cell r="B24">
            <v>927</v>
          </cell>
          <cell r="C24">
            <v>0</v>
          </cell>
          <cell r="F24">
            <v>0</v>
          </cell>
          <cell r="G24">
            <v>0</v>
          </cell>
          <cell r="H24">
            <v>0</v>
          </cell>
        </row>
        <row r="25">
          <cell r="A25" t="str">
            <v>PITOMETRÍA</v>
          </cell>
          <cell r="B25">
            <v>47</v>
          </cell>
          <cell r="C25">
            <v>39</v>
          </cell>
          <cell r="D25">
            <v>1</v>
          </cell>
          <cell r="E25">
            <v>21</v>
          </cell>
          <cell r="F25">
            <v>2.2000000000000002</v>
          </cell>
          <cell r="G25">
            <v>4.0999999999999996</v>
          </cell>
          <cell r="H25">
            <v>0.45348837209302323</v>
          </cell>
        </row>
        <row r="26">
          <cell r="A26" t="str">
            <v>PROYECTOS ACUEDUCTO</v>
          </cell>
          <cell r="B26">
            <v>74</v>
          </cell>
          <cell r="C26">
            <v>15</v>
          </cell>
          <cell r="F26">
            <v>0</v>
          </cell>
          <cell r="G26">
            <v>0</v>
          </cell>
          <cell r="H26">
            <v>0.16853932584269662</v>
          </cell>
        </row>
        <row r="27">
          <cell r="A27" t="str">
            <v>REFERENCIACIÓN ACUEDUCTO</v>
          </cell>
          <cell r="B27">
            <v>0</v>
          </cell>
          <cell r="C27">
            <v>3</v>
          </cell>
          <cell r="F27">
            <v>0</v>
          </cell>
          <cell r="G27">
            <v>0</v>
          </cell>
          <cell r="H27">
            <v>1</v>
          </cell>
        </row>
        <row r="28">
          <cell r="A28" t="str">
            <v>#N/A</v>
          </cell>
          <cell r="B28">
            <v>3</v>
          </cell>
          <cell r="C28">
            <v>1</v>
          </cell>
          <cell r="F28">
            <v>0</v>
          </cell>
          <cell r="G28">
            <v>0</v>
          </cell>
          <cell r="H28">
            <v>0</v>
          </cell>
        </row>
        <row r="29">
          <cell r="A29" t="str">
            <v>Total general</v>
          </cell>
          <cell r="B29">
            <v>2679</v>
          </cell>
          <cell r="C29">
            <v>1006</v>
          </cell>
          <cell r="F29">
            <v>0</v>
          </cell>
          <cell r="G29">
            <v>0</v>
          </cell>
          <cell r="H29">
            <v>0.2729986431478969</v>
          </cell>
        </row>
        <row r="30">
          <cell r="F30">
            <v>0</v>
          </cell>
          <cell r="G30">
            <v>0</v>
          </cell>
          <cell r="H30">
            <v>0</v>
          </cell>
        </row>
      </sheetData>
      <sheetData sheetId="5" refreshError="1">
        <row r="12">
          <cell r="A12" t="str">
            <v>CAMBIO ACOMETIDAS CONTRATO</v>
          </cell>
          <cell r="B12">
            <v>8</v>
          </cell>
          <cell r="C12">
            <v>8</v>
          </cell>
          <cell r="F12">
            <v>0</v>
          </cell>
          <cell r="G12">
            <v>0</v>
          </cell>
          <cell r="H12">
            <v>0.5</v>
          </cell>
        </row>
        <row r="13">
          <cell r="A13" t="str">
            <v>CARROTANQUE</v>
          </cell>
          <cell r="B13">
            <v>123</v>
          </cell>
          <cell r="C13">
            <v>1</v>
          </cell>
          <cell r="D13">
            <v>1</v>
          </cell>
          <cell r="E13">
            <v>63</v>
          </cell>
          <cell r="F13">
            <v>2</v>
          </cell>
          <cell r="G13">
            <v>2</v>
          </cell>
          <cell r="H13">
            <v>8.0645161290322578E-3</v>
          </cell>
        </row>
        <row r="14">
          <cell r="A14" t="str">
            <v>CASAS SIN AGUA</v>
          </cell>
          <cell r="B14">
            <v>465</v>
          </cell>
          <cell r="C14">
            <v>735</v>
          </cell>
          <cell r="D14">
            <v>1</v>
          </cell>
          <cell r="E14">
            <v>63</v>
          </cell>
          <cell r="F14">
            <v>7.4</v>
          </cell>
          <cell r="G14">
            <v>19</v>
          </cell>
          <cell r="H14">
            <v>0.61250000000000004</v>
          </cell>
        </row>
        <row r="15">
          <cell r="A15" t="str">
            <v>CORTE Y RECONEXION</v>
          </cell>
          <cell r="B15">
            <v>15</v>
          </cell>
          <cell r="C15">
            <v>32</v>
          </cell>
          <cell r="F15">
            <v>0</v>
          </cell>
          <cell r="G15">
            <v>0</v>
          </cell>
          <cell r="H15">
            <v>0.68085106382978722</v>
          </cell>
        </row>
        <row r="16">
          <cell r="A16" t="str">
            <v>DAÑOS ACUEDUCTO</v>
          </cell>
          <cell r="B16">
            <v>640</v>
          </cell>
          <cell r="C16">
            <v>287</v>
          </cell>
          <cell r="D16">
            <v>7</v>
          </cell>
          <cell r="E16">
            <v>55.285714285714285</v>
          </cell>
          <cell r="F16">
            <v>1.7</v>
          </cell>
          <cell r="G16">
            <v>2.4</v>
          </cell>
          <cell r="H16">
            <v>0.30960086299892126</v>
          </cell>
        </row>
        <row r="17">
          <cell r="A17" t="str">
            <v>ESCOMBROS DAÑOS ACUEDUCTO</v>
          </cell>
          <cell r="B17">
            <v>205</v>
          </cell>
          <cell r="C17">
            <v>9</v>
          </cell>
          <cell r="D17">
            <v>1</v>
          </cell>
          <cell r="E17">
            <v>63</v>
          </cell>
          <cell r="F17">
            <v>3.3</v>
          </cell>
          <cell r="G17">
            <v>3.4</v>
          </cell>
          <cell r="H17">
            <v>4.2056074766355138E-2</v>
          </cell>
        </row>
        <row r="18">
          <cell r="A18" t="str">
            <v>FRAUDES</v>
          </cell>
          <cell r="B18">
            <v>356</v>
          </cell>
          <cell r="C18">
            <v>255</v>
          </cell>
          <cell r="D18">
            <v>1</v>
          </cell>
          <cell r="E18">
            <v>25</v>
          </cell>
          <cell r="F18">
            <v>14.2</v>
          </cell>
          <cell r="G18">
            <v>24.4</v>
          </cell>
          <cell r="H18">
            <v>0.41734860883797054</v>
          </cell>
        </row>
        <row r="19">
          <cell r="A19" t="str">
            <v>GARANTIAS INSTALACIONES</v>
          </cell>
          <cell r="B19">
            <v>32</v>
          </cell>
          <cell r="C19">
            <v>7</v>
          </cell>
          <cell r="F19">
            <v>0</v>
          </cell>
          <cell r="G19">
            <v>0</v>
          </cell>
          <cell r="H19">
            <v>0.17948717948717949</v>
          </cell>
        </row>
        <row r="20">
          <cell r="A20" t="str">
            <v>INSTALACIONES ACUEDUCTO</v>
          </cell>
          <cell r="B20">
            <v>4</v>
          </cell>
          <cell r="C20">
            <v>91</v>
          </cell>
          <cell r="F20">
            <v>0</v>
          </cell>
          <cell r="G20">
            <v>0</v>
          </cell>
          <cell r="H20">
            <v>0.95789473684210524</v>
          </cell>
        </row>
        <row r="21">
          <cell r="A21" t="str">
            <v>MEDIDORES 1/2 Y 1"</v>
          </cell>
          <cell r="B21">
            <v>2</v>
          </cell>
          <cell r="C21">
            <v>3</v>
          </cell>
          <cell r="F21">
            <v>0</v>
          </cell>
          <cell r="G21">
            <v>0</v>
          </cell>
          <cell r="H21">
            <v>0.6</v>
          </cell>
        </row>
        <row r="22">
          <cell r="A22" t="str">
            <v>MMTO VALVULAS E HIDRANTES</v>
          </cell>
          <cell r="B22">
            <v>36</v>
          </cell>
          <cell r="C22">
            <v>12</v>
          </cell>
          <cell r="D22">
            <v>2</v>
          </cell>
          <cell r="E22">
            <v>44</v>
          </cell>
          <cell r="F22">
            <v>0.4</v>
          </cell>
          <cell r="G22">
            <v>0.5</v>
          </cell>
          <cell r="H22">
            <v>0.25</v>
          </cell>
        </row>
        <row r="23">
          <cell r="A23" t="str">
            <v>OBRAS ACCESORIAS DAÑOS ACUEDUCTO</v>
          </cell>
          <cell r="B23">
            <v>9</v>
          </cell>
          <cell r="C23">
            <v>22</v>
          </cell>
          <cell r="F23">
            <v>0</v>
          </cell>
          <cell r="G23">
            <v>0</v>
          </cell>
          <cell r="H23">
            <v>0.70967741935483875</v>
          </cell>
        </row>
        <row r="24">
          <cell r="A24" t="str">
            <v>OBRAS ACCESORIAS INSTALACIONES</v>
          </cell>
          <cell r="B24">
            <v>1132</v>
          </cell>
          <cell r="C24">
            <v>0</v>
          </cell>
          <cell r="F24">
            <v>0</v>
          </cell>
          <cell r="G24">
            <v>0</v>
          </cell>
          <cell r="H24">
            <v>0</v>
          </cell>
        </row>
        <row r="25">
          <cell r="A25" t="str">
            <v>PITOMETRÍA</v>
          </cell>
          <cell r="B25">
            <v>44</v>
          </cell>
          <cell r="C25">
            <v>71</v>
          </cell>
          <cell r="D25">
            <v>3</v>
          </cell>
          <cell r="E25">
            <v>31.333333333333332</v>
          </cell>
          <cell r="F25">
            <v>0.5</v>
          </cell>
          <cell r="G25">
            <v>1.2</v>
          </cell>
          <cell r="H25">
            <v>0.61739130434782608</v>
          </cell>
        </row>
        <row r="26">
          <cell r="A26" t="str">
            <v>PROYECTOS ACUEDUCTO</v>
          </cell>
          <cell r="B26">
            <v>51</v>
          </cell>
          <cell r="C26">
            <v>7</v>
          </cell>
          <cell r="F26">
            <v>0</v>
          </cell>
          <cell r="G26">
            <v>0</v>
          </cell>
          <cell r="H26">
            <v>0.1206896551724138</v>
          </cell>
        </row>
        <row r="27">
          <cell r="A27" t="str">
            <v>SECTOR SIN AGUA</v>
          </cell>
          <cell r="B27">
            <v>0</v>
          </cell>
          <cell r="C27">
            <v>1</v>
          </cell>
          <cell r="F27">
            <v>0</v>
          </cell>
          <cell r="G27">
            <v>0</v>
          </cell>
          <cell r="H27">
            <v>1</v>
          </cell>
        </row>
        <row r="28">
          <cell r="A28" t="str">
            <v>#N/A</v>
          </cell>
          <cell r="B28">
            <v>3</v>
          </cell>
          <cell r="C28">
            <v>1</v>
          </cell>
          <cell r="F28">
            <v>0</v>
          </cell>
          <cell r="G28">
            <v>0</v>
          </cell>
          <cell r="H28">
            <v>0.25</v>
          </cell>
        </row>
        <row r="29">
          <cell r="A29" t="str">
            <v>Total general</v>
          </cell>
          <cell r="B29">
            <v>2679</v>
          </cell>
          <cell r="C29">
            <v>1006</v>
          </cell>
          <cell r="F29">
            <v>0</v>
          </cell>
          <cell r="G29">
            <v>0</v>
          </cell>
          <cell r="H29">
            <v>0</v>
          </cell>
        </row>
        <row r="30">
          <cell r="F30">
            <v>0</v>
          </cell>
          <cell r="G30">
            <v>0</v>
          </cell>
          <cell r="H30">
            <v>0</v>
          </cell>
        </row>
        <row r="31">
          <cell r="F31">
            <v>0</v>
          </cell>
          <cell r="G31">
            <v>0</v>
          </cell>
          <cell r="H31">
            <v>0</v>
          </cell>
        </row>
        <row r="32">
          <cell r="F32">
            <v>0</v>
          </cell>
          <cell r="G32">
            <v>0</v>
          </cell>
          <cell r="H32">
            <v>0</v>
          </cell>
        </row>
        <row r="33">
          <cell r="A33" t="str">
            <v>Total general</v>
          </cell>
          <cell r="B33">
            <v>3125</v>
          </cell>
          <cell r="C33">
            <v>1542</v>
          </cell>
          <cell r="F33">
            <v>0</v>
          </cell>
          <cell r="G33">
            <v>0</v>
          </cell>
          <cell r="H33">
            <v>0.33040497107349476</v>
          </cell>
        </row>
        <row r="34">
          <cell r="F34">
            <v>0</v>
          </cell>
          <cell r="G34">
            <v>0</v>
          </cell>
          <cell r="H34">
            <v>0</v>
          </cell>
        </row>
      </sheetData>
      <sheetData sheetId="6"/>
      <sheetData sheetId="7"/>
      <sheetData sheetId="8" refreshError="1"/>
      <sheetData sheetId="9" refreshError="1"/>
      <sheetData sheetId="10" refreshError="1"/>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CANT.5921"/>
      <sheetName val="ACTA COMPARATIVA"/>
    </sheetNames>
    <sheetDataSet>
      <sheetData sheetId="0" refreshError="1"/>
      <sheetData sheetId="1" refreshError="1"/>
      <sheetData sheetId="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ACOMETIDAS"/>
      <sheetName val="dem poz"/>
      <sheetName val="desvio"/>
      <sheetName val="TUBERIA"/>
      <sheetName val="CARCAMO"/>
      <sheetName val="ANDENES"/>
      <sheetName val="DOMICILIARIAS"/>
      <sheetName val="PAVIMENTO"/>
      <sheetName val="SUMA TUB"/>
      <sheetName val="RESUMEN"/>
      <sheetName val="VILLA SAGRARIO 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O"/>
      <sheetName val="MATERIAL"/>
    </sheetNames>
    <sheetDataSet>
      <sheetData sheetId="0" refreshError="1"/>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abinetes agrup. CT's y PT's"/>
      <sheetName val="Gabinetes ctrol, prot. y med. "/>
      <sheetName val="Formulario de  precios"/>
    </sheetNames>
    <sheetDataSet>
      <sheetData sheetId="0"/>
      <sheetData sheetId="1"/>
      <sheetData sheetId="2"/>
      <sheetData sheetId="3"/>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localizacion (estructuras)"/>
      <sheetName val="localizacion (carreteras)"/>
      <sheetName val="200.1"/>
      <sheetName val="200.2"/>
      <sheetName val="200P ROCERIA"/>
      <sheetName val="201.P y 201.5P"/>
      <sheetName val="201.2 Pciclopeo"/>
      <sheetName val="201.2.1P reforzado"/>
      <sheetName val="201.3"/>
      <sheetName val="201.4"/>
      <sheetName val="201.7"/>
      <sheetName val="201.8"/>
      <sheetName val="201.8P"/>
      <sheetName val="201.11"/>
      <sheetName val="201.12"/>
      <sheetName val="201.13 y 201.17"/>
      <sheetName val="201.16"/>
      <sheetName val="201.14"/>
      <sheetName val="201.15"/>
      <sheetName val="201.21"/>
      <sheetName val="210.1.1"/>
      <sheetName val="210.1.2"/>
      <sheetName val="210.2.1"/>
      <sheetName val="210.2.1P"/>
      <sheetName val="210.2.2"/>
      <sheetName val="210.2.4"/>
      <sheetName val="211.1"/>
      <sheetName val="220.1"/>
      <sheetName val="221.1"/>
      <sheetName val="221.2"/>
      <sheetName val="225P"/>
      <sheetName val="230.1"/>
      <sheetName val="230.2"/>
      <sheetName val="231.1"/>
      <sheetName val="232.1"/>
      <sheetName val="310.1"/>
      <sheetName val="311.1"/>
      <sheetName val="311.1 Via 9003"/>
      <sheetName val="311.1P"/>
      <sheetName val="311.2P"/>
      <sheetName val="311.3P"/>
      <sheetName val="320.1"/>
      <sheetName val="320.1Via 9003"/>
      <sheetName val="320.1Via 9004"/>
      <sheetName val="320.1Via 7801"/>
      <sheetName val="320.2"/>
      <sheetName val="320.2 Via 9003"/>
      <sheetName val="320.2 Via 9004"/>
      <sheetName val="320.2 Via 7801"/>
      <sheetName val="330.1"/>
      <sheetName val="330.1 Vía 9003"/>
      <sheetName val="330.1 Vía 9004"/>
      <sheetName val="330.1 Vía 7801"/>
      <sheetName val="330.2"/>
      <sheetName val="330.2 Vía 9003"/>
      <sheetName val="330.2 Vía 9004"/>
      <sheetName val="330.2 Via 7801"/>
      <sheetName val="330.1P"/>
      <sheetName val="330.1P Lorica- Coveñas"/>
      <sheetName val="330.1P (7801)"/>
      <sheetName val="340.1"/>
      <sheetName val="340.2"/>
      <sheetName val="340.3"/>
      <sheetName val="341.1"/>
      <sheetName val="341.2"/>
      <sheetName val="342P"/>
      <sheetName val="410.1"/>
      <sheetName val="410.2"/>
      <sheetName val="411.1"/>
      <sheetName val="411.2"/>
      <sheetName val="411.3"/>
      <sheetName val="414.1"/>
      <sheetName val="414.2"/>
      <sheetName val="414.3"/>
      <sheetName val="414.4"/>
      <sheetName val="415"/>
      <sheetName val="420.1"/>
      <sheetName val="420.2"/>
      <sheetName val="421.1"/>
      <sheetName val="421.2"/>
      <sheetName val="421.3"/>
      <sheetName val="421.4"/>
      <sheetName val="430.1"/>
      <sheetName val="430.2"/>
      <sheetName val="431.1"/>
      <sheetName val="431.2"/>
      <sheetName val="432.1"/>
      <sheetName val="433.1"/>
      <sheetName val="433.2"/>
      <sheetName val="433.3"/>
      <sheetName val="433.4"/>
      <sheetName val="433.5"/>
      <sheetName val="433.6"/>
      <sheetName val="433.7"/>
      <sheetName val="433.8"/>
      <sheetName val="440.1"/>
      <sheetName val="440.1 COMPRADA"/>
      <sheetName val="440.2"/>
      <sheetName val="440.2 COMPRADA"/>
      <sheetName val="440.3"/>
      <sheetName val="440.3 COMPRADA"/>
      <sheetName val="440.4"/>
      <sheetName val="441.1"/>
      <sheetName val="441.1 COMPRADA"/>
      <sheetName val="441.2"/>
      <sheetName val="441.2 COMPRADA"/>
      <sheetName val="441.3"/>
      <sheetName val="441.3 COMPRADA"/>
      <sheetName val="441.4"/>
      <sheetName val="450.1"/>
      <sheetName val="450.1P COMPRADA"/>
      <sheetName val="450.1P COMPRADA Via 9003"/>
      <sheetName val="450.1P COMPRADA Via 9004"/>
      <sheetName val="450.1P COMPRADA Via 7801"/>
      <sheetName val="450.2"/>
      <sheetName val="450.2P COMPRADA"/>
      <sheetName val="450.2P COMPRADA Vía 9003"/>
      <sheetName val="450.2P COMPRADA Vía 9004"/>
      <sheetName val="450.2P COMPRADA Vía 7801"/>
      <sheetName val="450.3"/>
      <sheetName val="450.3P COMPRADA"/>
      <sheetName val="450.9 "/>
      <sheetName val="450.9P  "/>
      <sheetName val="450.9 Via 9003"/>
      <sheetName val="450.9 Via 9004"/>
      <sheetName val="450.9 Via 7801"/>
      <sheetName val="451.1"/>
      <sheetName val="451. 1 COMPRADA "/>
      <sheetName val="451.2"/>
      <sheetName val="451. 2 COMPRADA"/>
      <sheetName val="451.3"/>
      <sheetName val="451.3 COMPRADA"/>
      <sheetName val="452.1"/>
      <sheetName val="452.1 COMPRADA"/>
      <sheetName val="452.2"/>
      <sheetName val="452.2 COMPRADA"/>
      <sheetName val="452.3"/>
      <sheetName val="452.3 COMPRADA"/>
      <sheetName val="452.4"/>
      <sheetName val="452.4 COMPRADA"/>
      <sheetName val="453"/>
      <sheetName val="460.1"/>
      <sheetName val="460.1P"/>
      <sheetName val="460.1P.1"/>
      <sheetName val="461.1"/>
      <sheetName val="461.2"/>
      <sheetName val="462.1.1"/>
      <sheetName val="462.1.2"/>
      <sheetName val="462.1.3"/>
      <sheetName val="462.1.4"/>
      <sheetName val="462.2"/>
      <sheetName val="464.1"/>
      <sheetName val="465.1"/>
      <sheetName val="466.1"/>
      <sheetName val="466.2"/>
      <sheetName val="466P Sello de Grietas"/>
      <sheetName val="500.1"/>
      <sheetName val="501.1"/>
      <sheetName val="510"/>
      <sheetName val="510P1"/>
      <sheetName val="510P2"/>
      <sheetName val="510P3"/>
      <sheetName val="600.1"/>
      <sheetName val="600.2"/>
      <sheetName val="600.3"/>
      <sheetName val="600.4"/>
      <sheetName val="600.4 P"/>
      <sheetName val="600.5"/>
      <sheetName val="600.5 P"/>
      <sheetName val="610.1"/>
      <sheetName val="610.1P"/>
      <sheetName val="610.1 Vía 9003"/>
      <sheetName val="610.1 Vía 9004"/>
      <sheetName val="610.1 Vía 7801"/>
      <sheetName val="610.2"/>
      <sheetName val="610.2 Vía 9003"/>
      <sheetName val="610.2 Vía 9004"/>
      <sheetName val="610.2 Vía 7801"/>
      <sheetName val="620.1"/>
      <sheetName val="620.2"/>
      <sheetName val="620.3"/>
      <sheetName val="620P"/>
      <sheetName val="621.1"/>
      <sheetName val="621.1 (2)"/>
      <sheetName val="621.1 (3)"/>
      <sheetName val="621.2"/>
      <sheetName val="621.3"/>
      <sheetName val="621.4"/>
      <sheetName val="621.5"/>
      <sheetName val="621.5P"/>
      <sheetName val="621.6"/>
      <sheetName val="621,7"/>
      <sheetName val="622.1"/>
      <sheetName val="622.2"/>
      <sheetName val="622.3"/>
      <sheetName val="622.4"/>
      <sheetName val="622.5"/>
      <sheetName val="623.1"/>
      <sheetName val="630.1"/>
      <sheetName val="630.1 Vía 9003"/>
      <sheetName val="630.1 Vía 9004"/>
      <sheetName val="630.1 Vía 7801"/>
      <sheetName val="630.2"/>
      <sheetName val="630.2 Vía 9003"/>
      <sheetName val="630.2 Vía 9004"/>
      <sheetName val="630.2 Vía 7801"/>
      <sheetName val="630.3"/>
      <sheetName val="630.3 Vía 9003"/>
      <sheetName val="630.3 Vía 9004"/>
      <sheetName val="630.3 Vía 7801"/>
      <sheetName val="630.4"/>
      <sheetName val="630.4 Vía 9003"/>
      <sheetName val="630.4 Vía 9004"/>
      <sheetName val="630.4 Vía 7801"/>
      <sheetName val="630.5"/>
      <sheetName val="630.5 Vía 9003"/>
      <sheetName val="630.5 Vía 9004"/>
      <sheetName val="630.5 Vía 7801"/>
      <sheetName val="630.6"/>
      <sheetName val="630.6 Vía 9003"/>
      <sheetName val="630.6 Vía 9004"/>
      <sheetName val="630.6 Vía 7801"/>
      <sheetName val="630.7"/>
      <sheetName val="630.7 Vía 9003"/>
      <sheetName val="630.7 Vía 9004"/>
      <sheetName val="630.7 Vía 7801"/>
      <sheetName val="630.1.1P"/>
      <sheetName val="630.1.1P MORTERO 1,3"/>
      <sheetName val="630.1.2P. BOLSACRETOS"/>
      <sheetName val="630.1.3P Mortero sello de griet"/>
      <sheetName val="630.1.4P Mortero Revest. Alcant"/>
      <sheetName val="630.1.5P Mortero epoxico"/>
      <sheetName val="630.1.6 P Mortero Anillar Tub"/>
      <sheetName val="632.1"/>
      <sheetName val="632.1P "/>
      <sheetName val="632.2P"/>
      <sheetName val="632.3P"/>
      <sheetName val="632.4P"/>
      <sheetName val="640.1"/>
      <sheetName val="640.1 Via 9003"/>
      <sheetName val="640.1 Via 9004"/>
      <sheetName val="640.1 Via 7801"/>
      <sheetName val="640.1.1"/>
      <sheetName val="640.1.1 Via 9003"/>
      <sheetName val="640.1.1 Via 9004"/>
      <sheetName val="640.1.1 Via 7801"/>
      <sheetName val="640.1.2"/>
      <sheetName val="640.1.2 Via 9003"/>
      <sheetName val="640.1.2 Via 9004"/>
      <sheetName val="640.1.2 Via 7801"/>
      <sheetName val="641.1"/>
      <sheetName val="642.1"/>
      <sheetName val="642.2"/>
      <sheetName val="642P1 JUNTAS"/>
      <sheetName val="642P2 JUNTAS"/>
      <sheetName val="642P3 JUNTAS"/>
      <sheetName val="650.1"/>
      <sheetName val="650.2"/>
      <sheetName val="650.3"/>
      <sheetName val="650.3P"/>
      <sheetName val="650.4"/>
      <sheetName val="660.1"/>
      <sheetName val="660.2"/>
      <sheetName val="660.3"/>
      <sheetName val="661.1 TIPO 1"/>
      <sheetName val="661.1.1 TIPO 2"/>
      <sheetName val="661.1.2 En obra"/>
      <sheetName val="662.1"/>
      <sheetName val="662.2"/>
      <sheetName val="670.1"/>
      <sheetName val="670.2"/>
      <sheetName val="671.1"/>
      <sheetName val="672.1"/>
      <sheetName val="672.2"/>
      <sheetName val="673.1"/>
      <sheetName val="673.1 Vía 9003"/>
      <sheetName val="673.1 Vía 9004"/>
      <sheetName val="673.1 Vía 7801"/>
      <sheetName val="673.2"/>
      <sheetName val="673.3"/>
      <sheetName val="674.1"/>
      <sheetName val="680.1"/>
      <sheetName val="680.2"/>
      <sheetName val="680.3"/>
      <sheetName val="680P"/>
      <sheetName val="680.1P"/>
      <sheetName val="681.1"/>
      <sheetName val="681.1 Vía 9003"/>
      <sheetName val="681.1 Vía 9004"/>
      <sheetName val="681.1 Vía 7801"/>
      <sheetName val="681.1P"/>
      <sheetName val="681.2P"/>
      <sheetName val="682.1"/>
      <sheetName val="700.1"/>
      <sheetName val="700.2"/>
      <sheetName val="700.3"/>
      <sheetName val="700.4"/>
      <sheetName val="700.5P"/>
      <sheetName val="700.6P"/>
      <sheetName val="701.1"/>
      <sheetName val="710.1"/>
      <sheetName val="710.1.1"/>
      <sheetName val="710.1.2"/>
      <sheetName val="710.1.3"/>
      <sheetName val="710.2"/>
      <sheetName val="710.2.1"/>
      <sheetName val="720.1"/>
      <sheetName val="730.1"/>
      <sheetName val="730.2"/>
      <sheetName val="740.1"/>
      <sheetName val="800.1"/>
      <sheetName val="800.2"/>
      <sheetName val="800.3"/>
      <sheetName val="800.4"/>
      <sheetName val="800P"/>
      <sheetName val="810.1"/>
      <sheetName val="810.1P"/>
      <sheetName val="810.2"/>
      <sheetName val="810.3"/>
      <sheetName val="815P"/>
      <sheetName val="900.1"/>
      <sheetName val="900.2"/>
      <sheetName val="900.3"/>
      <sheetName val="900.4P"/>
      <sheetName val="690 Mampostería en piedra"/>
      <sheetName val="Tub RIB1,40 (2)"/>
      <sheetName val="692.1P PINTURA ACABADO "/>
      <sheetName val="693.1P EPOXIAMIDA"/>
      <sheetName val="694.1P EPOXIPOLIAMIDA"/>
      <sheetName val="695P CHORRO ARENA"/>
      <sheetName val="695.1P"/>
      <sheetName val="675.1"/>
      <sheetName val="2-P"/>
      <sheetName val="675.2"/>
      <sheetName val="675.3"/>
      <sheetName val="682P"/>
      <sheetName val="810.2P Con semillas"/>
      <sheetName val="23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2">
          <cell r="H52">
            <v>73846</v>
          </cell>
        </row>
      </sheetData>
      <sheetData sheetId="15">
        <row r="53">
          <cell r="H53">
            <v>20565</v>
          </cell>
        </row>
      </sheetData>
      <sheetData sheetId="16"/>
      <sheetData sheetId="17"/>
      <sheetData sheetId="18"/>
      <sheetData sheetId="19"/>
      <sheetData sheetId="20"/>
      <sheetData sheetId="21"/>
      <sheetData sheetId="22">
        <row r="49">
          <cell r="H49">
            <v>44017</v>
          </cell>
        </row>
      </sheetData>
      <sheetData sheetId="23">
        <row r="50">
          <cell r="H50">
            <v>10360</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50">
          <cell r="H50">
            <v>112154</v>
          </cell>
        </row>
      </sheetData>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ow r="57">
          <cell r="H57">
            <v>224024</v>
          </cell>
        </row>
      </sheetData>
      <sheetData sheetId="239"/>
      <sheetData sheetId="240"/>
      <sheetData sheetId="241">
        <row r="51">
          <cell r="H51">
            <v>373318</v>
          </cell>
        </row>
      </sheetData>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 CAR COMPLE (2)"/>
      <sheetName val="PRESU CAR COMPLE (3)"/>
      <sheetName val="PRESU COMPLETO"/>
      <sheetName val="FASE  I AJUSTES DE DISEÑO"/>
      <sheetName val="FASE 3 PUESTA EN MARCHA"/>
      <sheetName val="TABLA IPC"/>
      <sheetName val="INTERVENTORIA"/>
      <sheetName val="ITEMS 35 AL 43 EMISARIO FINAL"/>
      <sheetName val="PRESU CAR PTAR"/>
      <sheetName val="FASE  2 OBRA APU"/>
      <sheetName val="EQUIPOS"/>
      <sheetName val="ACCESORIOS"/>
    </sheetNames>
    <sheetDataSet>
      <sheetData sheetId="0"/>
      <sheetData sheetId="1"/>
      <sheetData sheetId="2"/>
      <sheetData sheetId="3"/>
      <sheetData sheetId="4"/>
      <sheetData sheetId="5"/>
      <sheetData sheetId="6"/>
      <sheetData sheetId="7"/>
      <sheetData sheetId="8"/>
      <sheetData sheetId="9"/>
      <sheetData sheetId="10">
        <row r="2">
          <cell r="H2">
            <v>3400</v>
          </cell>
          <cell r="I2">
            <v>3600</v>
          </cell>
          <cell r="J2">
            <v>4.5999999999999996</v>
          </cell>
        </row>
      </sheetData>
      <sheetData sheetId="1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_Via_distribuidora"/>
      <sheetName val="INSUMOS BASE"/>
      <sheetName val="costos mano obra"/>
      <sheetName val="Información"/>
      <sheetName val="ANEXOS QUE APLICAN"/>
      <sheetName val="DATOS GRALES"/>
      <sheetName val="PRESUPUESTO"/>
      <sheetName val="FORMATO AU"/>
      <sheetName val="CALCULO ANTICIPO"/>
      <sheetName val="GASTOS DE LEGALIZACIÓN"/>
      <sheetName val="APU AMBIENTAL"/>
      <sheetName val="LISTA VERIFICACIÓN "/>
      <sheetName val="INTERV AMBIENTAL"/>
      <sheetName val="IMPACTOS"/>
      <sheetName val="CRONOGRAMA"/>
      <sheetName val="APU"/>
      <sheetName val="APU labores arbolado 2014"/>
      <sheetName val="INSUMOS_BASE1"/>
      <sheetName val="costos_mano_obra1"/>
      <sheetName val="ANEXOS_QUE_APLICAN1"/>
      <sheetName val="DATOS_GRALES1"/>
      <sheetName val="FORMATO_AU1"/>
      <sheetName val="CALCULO_ANTICIPO1"/>
      <sheetName val="GASTOS_DE_LEGALIZACIÓN1"/>
      <sheetName val="APU_AMBIENTAL1"/>
      <sheetName val="LISTA_VERIFICACIÓN_1"/>
      <sheetName val="INTERV_AMBIENTAL1"/>
      <sheetName val="APU_labores_arbolado_20141"/>
      <sheetName val="INSUMOS_BASE"/>
      <sheetName val="costos_mano_obra"/>
      <sheetName val="ANEXOS_QUE_APLICAN"/>
      <sheetName val="DATOS_GRALES"/>
      <sheetName val="FORMATO_AU"/>
      <sheetName val="CALCULO_ANTICIPO"/>
      <sheetName val="GASTOS_DE_LEGALIZACIÓN"/>
      <sheetName val="APU_AMBIENTAL"/>
      <sheetName val="LISTA_VERIFICACIÓN_"/>
      <sheetName val="INTERV_AMBIENTAL"/>
      <sheetName val="APU_labores_arbolado_2014"/>
      <sheetName val="Presupuesto correigio nora mora"/>
    </sheetNames>
    <sheetDataSet>
      <sheetData sheetId="0"/>
      <sheetData sheetId="1" refreshError="1"/>
      <sheetData sheetId="2" refreshError="1"/>
      <sheetData sheetId="3" refreshError="1"/>
      <sheetData sheetId="4">
        <row r="1">
          <cell r="C1">
            <v>0</v>
          </cell>
        </row>
      </sheetData>
      <sheetData sheetId="5">
        <row r="1">
          <cell r="C1">
            <v>0</v>
          </cell>
        </row>
      </sheetData>
      <sheetData sheetId="6">
        <row r="1">
          <cell r="C1">
            <v>0</v>
          </cell>
        </row>
      </sheetData>
      <sheetData sheetId="7"/>
      <sheetData sheetId="8"/>
      <sheetData sheetId="9"/>
      <sheetData sheetId="10"/>
      <sheetData sheetId="11"/>
      <sheetData sheetId="12"/>
      <sheetData sheetId="13"/>
      <sheetData sheetId="14"/>
      <sheetData sheetId="15"/>
      <sheetData sheetId="16">
        <row r="1">
          <cell r="C1">
            <v>0</v>
          </cell>
        </row>
      </sheetData>
      <sheetData sheetId="17">
        <row r="1">
          <cell r="C1">
            <v>0</v>
          </cell>
        </row>
      </sheetData>
      <sheetData sheetId="18">
        <row r="1">
          <cell r="C1">
            <v>0</v>
          </cell>
        </row>
      </sheetData>
      <sheetData sheetId="19">
        <row r="1">
          <cell r="C1">
            <v>0</v>
          </cell>
        </row>
      </sheetData>
      <sheetData sheetId="20">
        <row r="1">
          <cell r="C1">
            <v>0</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9"/>
      <sheetName val="HISTORICO"/>
      <sheetName val="SALARIO CELADOR 2008"/>
      <sheetName val="TARIFAS REGISTRO DISTRITAL 2009"/>
      <sheetName val="COSTOS OFICINA"/>
      <sheetName val="COSTOS CAMPAMENTO"/>
      <sheetName val="Presup_Cancha"/>
      <sheetName val="Insumos"/>
      <sheetName val="EQUIPO"/>
      <sheetName val="MATERIAL"/>
      <sheetName val="materiales"/>
      <sheetName val="otros"/>
      <sheetName val="Res-Accide-10"/>
      <sheetName val="APU"/>
    </sheetNames>
    <sheetDataSet>
      <sheetData sheetId="0"/>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COSTOS OFICINA"/>
      <sheetName val="COSTOS CAMPAMENTO"/>
      <sheetName val="Res-Accide-10"/>
      <sheetName val="Hoja1"/>
      <sheetName val="Equipo"/>
      <sheetName val="materiales"/>
      <sheetName val="otros"/>
      <sheetName val="Análisis_de_precios"/>
      <sheetName val="Remo__derr_"/>
      <sheetName val="Limp__mec__Alcant_"/>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ón de Obra x Administr"/>
    </sheetNames>
    <sheetDataSet>
      <sheetData sheetId="0">
        <row r="3">
          <cell r="C3" t="str">
            <v>LIQUIDACIÓN DE OBRA EXTRA POR ADMINISTRACIÓN</v>
          </cell>
        </row>
      </sheetData>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ZANJA"/>
      <sheetName val="D.DISEÑO"/>
      <sheetName val="CANTIDADES"/>
      <sheetName val="ENTIBADO"/>
      <sheetName val="OTRO"/>
      <sheetName val="CILINDROS"/>
      <sheetName val="RESUMEN"/>
      <sheetName val="RESUMEN CANTIDADES Y PTTO"/>
    </sheetNames>
    <sheetDataSet>
      <sheetData sheetId="0" refreshError="1"/>
      <sheetData sheetId="1">
        <row r="11">
          <cell r="E11" t="str">
            <v>VIA</v>
          </cell>
        </row>
        <row r="12">
          <cell r="E12" t="str">
            <v>NO</v>
          </cell>
        </row>
      </sheetData>
      <sheetData sheetId="2" refreshError="1"/>
      <sheetData sheetId="3" refreshError="1"/>
      <sheetData sheetId="4" refreshError="1"/>
      <sheetData sheetId="5" refreshError="1"/>
      <sheetData sheetId="6" refreshError="1"/>
      <sheetData sheetId="7">
        <row r="8">
          <cell r="D8" t="str">
            <v>UNIDAD</v>
          </cell>
        </row>
      </sheetData>
      <sheetData sheetId="8"/>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REGIONES"/>
      <sheetName val="PRESUPUESTO DETALLADO"/>
      <sheetName val="PRESUPUESTO BASE POLIDEPORTIVO"/>
      <sheetName val="AHORROS"/>
      <sheetName val="días habiles 2015"/>
      <sheetName val="MANTENIMIENTO y OPERACIÓN"/>
      <sheetName val="PRESUPUESTO DE E&amp;D"/>
    </sheetNames>
    <sheetDataSet>
      <sheetData sheetId="0" refreshError="1"/>
      <sheetData sheetId="1" refreshError="1"/>
      <sheetData sheetId="2" refreshError="1"/>
      <sheetData sheetId="3" refreshError="1"/>
      <sheetData sheetId="4">
        <row r="1">
          <cell r="M1" t="str">
            <v>Domingo</v>
          </cell>
        </row>
        <row r="2">
          <cell r="D2">
            <v>42005</v>
          </cell>
          <cell r="M2" t="str">
            <v>Sábado y domingo</v>
          </cell>
        </row>
        <row r="3">
          <cell r="D3">
            <v>42016</v>
          </cell>
        </row>
        <row r="4">
          <cell r="D4">
            <v>42086</v>
          </cell>
        </row>
        <row r="5">
          <cell r="D5">
            <v>42096</v>
          </cell>
        </row>
        <row r="6">
          <cell r="D6">
            <v>42097</v>
          </cell>
        </row>
        <row r="7">
          <cell r="D7">
            <v>42125</v>
          </cell>
        </row>
        <row r="8">
          <cell r="D8">
            <v>42142</v>
          </cell>
        </row>
        <row r="9">
          <cell r="D9">
            <v>42166</v>
          </cell>
        </row>
        <row r="10">
          <cell r="D10">
            <v>42163</v>
          </cell>
        </row>
        <row r="11">
          <cell r="D11">
            <v>42170</v>
          </cell>
        </row>
        <row r="12">
          <cell r="D12">
            <v>42184</v>
          </cell>
        </row>
        <row r="13">
          <cell r="D13">
            <v>42187</v>
          </cell>
        </row>
        <row r="14">
          <cell r="D14">
            <v>42205</v>
          </cell>
        </row>
        <row r="15">
          <cell r="D15">
            <v>42223</v>
          </cell>
        </row>
        <row r="16">
          <cell r="D16">
            <v>42233</v>
          </cell>
        </row>
        <row r="17">
          <cell r="D17">
            <v>42289</v>
          </cell>
        </row>
        <row r="18">
          <cell r="D18">
            <v>42310</v>
          </cell>
        </row>
        <row r="19">
          <cell r="D19">
            <v>42324</v>
          </cell>
        </row>
        <row r="20">
          <cell r="D20">
            <v>42346</v>
          </cell>
        </row>
        <row r="21">
          <cell r="D21">
            <v>42363</v>
          </cell>
        </row>
      </sheetData>
      <sheetData sheetId="5" refreshError="1"/>
      <sheetData sheetId="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ursos"/>
      <sheetName val="Formular"/>
      <sheetName val="APU"/>
    </sheetNames>
    <sheetDataSet>
      <sheetData sheetId="0">
        <row r="6">
          <cell r="A6">
            <v>600</v>
          </cell>
          <cell r="B6" t="str">
            <v>Acero de refuerzo Grado 60</v>
          </cell>
          <cell r="C6" t="str">
            <v>kg</v>
          </cell>
          <cell r="D6">
            <v>980</v>
          </cell>
        </row>
        <row r="7">
          <cell r="A7">
            <v>610</v>
          </cell>
          <cell r="B7" t="str">
            <v>Acero de refuerzo Grado 40</v>
          </cell>
          <cell r="C7" t="str">
            <v>kg</v>
          </cell>
          <cell r="D7">
            <v>960</v>
          </cell>
        </row>
        <row r="8">
          <cell r="A8">
            <v>650</v>
          </cell>
          <cell r="B8" t="str">
            <v>Acero de preesfuerzo</v>
          </cell>
          <cell r="C8" t="str">
            <v>t-m</v>
          </cell>
          <cell r="D8">
            <v>1000</v>
          </cell>
        </row>
        <row r="9">
          <cell r="A9">
            <v>670</v>
          </cell>
          <cell r="B9" t="str">
            <v>Aditivo</v>
          </cell>
          <cell r="C9" t="str">
            <v>kg</v>
          </cell>
          <cell r="D9">
            <v>3300</v>
          </cell>
        </row>
        <row r="10">
          <cell r="A10">
            <v>700</v>
          </cell>
          <cell r="B10" t="str">
            <v>Afirmado</v>
          </cell>
          <cell r="C10" t="str">
            <v>m3</v>
          </cell>
          <cell r="D10">
            <v>4000</v>
          </cell>
        </row>
        <row r="11">
          <cell r="A11">
            <v>750</v>
          </cell>
          <cell r="B11" t="str">
            <v>Agua</v>
          </cell>
          <cell r="C11" t="str">
            <v>lt</v>
          </cell>
          <cell r="D11">
            <v>300</v>
          </cell>
        </row>
        <row r="12">
          <cell r="A12">
            <v>850</v>
          </cell>
          <cell r="B12" t="str">
            <v>Alambre de amarrar</v>
          </cell>
          <cell r="C12" t="str">
            <v>kg</v>
          </cell>
          <cell r="D12">
            <v>1198</v>
          </cell>
        </row>
        <row r="13">
          <cell r="A13">
            <v>900</v>
          </cell>
          <cell r="B13" t="str">
            <v>Alambre de púas</v>
          </cell>
          <cell r="C13" t="str">
            <v>ml</v>
          </cell>
          <cell r="D13">
            <v>800</v>
          </cell>
        </row>
        <row r="14">
          <cell r="A14">
            <v>940</v>
          </cell>
          <cell r="B14" t="str">
            <v>Almohadillas elastoméricas</v>
          </cell>
          <cell r="C14" t="str">
            <v>un</v>
          </cell>
          <cell r="D14">
            <v>65000</v>
          </cell>
        </row>
        <row r="15">
          <cell r="A15">
            <v>960</v>
          </cell>
          <cell r="B15" t="str">
            <v>Amarre sísmico longitudinal</v>
          </cell>
          <cell r="C15" t="str">
            <v>un</v>
          </cell>
          <cell r="D15">
            <v>110000</v>
          </cell>
        </row>
        <row r="16">
          <cell r="A16">
            <v>970</v>
          </cell>
          <cell r="B16" t="str">
            <v>Apoyo elastomérico D-60</v>
          </cell>
          <cell r="C16" t="str">
            <v>un</v>
          </cell>
          <cell r="D16">
            <v>230000</v>
          </cell>
        </row>
        <row r="17">
          <cell r="A17">
            <v>980</v>
          </cell>
          <cell r="B17" t="str">
            <v>Apoyo elastomérico tipo 3</v>
          </cell>
          <cell r="C17" t="str">
            <v>un</v>
          </cell>
          <cell r="D17">
            <v>610000</v>
          </cell>
        </row>
        <row r="18">
          <cell r="A18">
            <v>990</v>
          </cell>
          <cell r="B18" t="str">
            <v>Apoyo elastomérico tipo 4</v>
          </cell>
          <cell r="C18" t="str">
            <v>un</v>
          </cell>
          <cell r="D18">
            <v>630000</v>
          </cell>
        </row>
        <row r="19">
          <cell r="A19">
            <v>1000</v>
          </cell>
          <cell r="B19" t="str">
            <v>Arena lavada concreto</v>
          </cell>
          <cell r="C19" t="str">
            <v>m3</v>
          </cell>
          <cell r="D19">
            <v>20000</v>
          </cell>
        </row>
        <row r="20">
          <cell r="A20">
            <v>1300</v>
          </cell>
          <cell r="B20" t="str">
            <v>Base granular</v>
          </cell>
          <cell r="C20" t="str">
            <v>m3</v>
          </cell>
          <cell r="D20">
            <v>17000</v>
          </cell>
        </row>
        <row r="21">
          <cell r="A21">
            <v>1310</v>
          </cell>
          <cell r="B21" t="str">
            <v>Cable para postensado de 1/2" para 10.5 tn/m</v>
          </cell>
          <cell r="C21" t="str">
            <v>m</v>
          </cell>
          <cell r="D21">
            <v>7800</v>
          </cell>
        </row>
        <row r="22">
          <cell r="A22">
            <v>1330</v>
          </cell>
          <cell r="B22" t="str">
            <v>Canastilla para pilotes</v>
          </cell>
          <cell r="C22" t="str">
            <v>ml</v>
          </cell>
          <cell r="D22">
            <v>28000</v>
          </cell>
        </row>
        <row r="23">
          <cell r="A23">
            <v>1350</v>
          </cell>
          <cell r="B23" t="str">
            <v>Cascajo</v>
          </cell>
          <cell r="C23" t="str">
            <v>m3</v>
          </cell>
          <cell r="D23">
            <v>14000</v>
          </cell>
        </row>
        <row r="24">
          <cell r="A24">
            <v>1380</v>
          </cell>
          <cell r="B24" t="str">
            <v>Cascajo procesado</v>
          </cell>
          <cell r="C24" t="str">
            <v>m3</v>
          </cell>
          <cell r="D24">
            <v>18000</v>
          </cell>
        </row>
        <row r="25">
          <cell r="A25">
            <v>1400</v>
          </cell>
          <cell r="B25" t="str">
            <v>Cemento asfáltico</v>
          </cell>
          <cell r="C25" t="str">
            <v>kg</v>
          </cell>
          <cell r="D25">
            <v>450</v>
          </cell>
        </row>
        <row r="26">
          <cell r="A26">
            <v>1500</v>
          </cell>
          <cell r="B26" t="str">
            <v>Mezcla asfáltica MDC-1</v>
          </cell>
          <cell r="C26" t="str">
            <v>m3</v>
          </cell>
          <cell r="D26">
            <v>102000</v>
          </cell>
        </row>
        <row r="27">
          <cell r="A27">
            <v>1550</v>
          </cell>
          <cell r="B27" t="str">
            <v>Mezcla asfáltica MDC-2</v>
          </cell>
          <cell r="C27" t="str">
            <v>m3</v>
          </cell>
          <cell r="D27">
            <v>105000</v>
          </cell>
        </row>
        <row r="28">
          <cell r="A28">
            <v>1600</v>
          </cell>
          <cell r="B28" t="str">
            <v xml:space="preserve">Cemento </v>
          </cell>
          <cell r="C28" t="str">
            <v>saco</v>
          </cell>
          <cell r="D28">
            <v>17000</v>
          </cell>
        </row>
        <row r="29">
          <cell r="A29">
            <v>1650</v>
          </cell>
          <cell r="B29" t="str">
            <v>Cesped</v>
          </cell>
          <cell r="C29" t="str">
            <v>m2</v>
          </cell>
          <cell r="D29">
            <v>4000</v>
          </cell>
        </row>
        <row r="30">
          <cell r="A30">
            <v>1670</v>
          </cell>
          <cell r="B30" t="str">
            <v>Concreto</v>
          </cell>
          <cell r="C30" t="str">
            <v>m3</v>
          </cell>
          <cell r="D30">
            <v>170000</v>
          </cell>
        </row>
        <row r="31">
          <cell r="A31">
            <v>1700</v>
          </cell>
          <cell r="B31" t="str">
            <v>Defensas metálicas</v>
          </cell>
          <cell r="C31" t="str">
            <v>m</v>
          </cell>
          <cell r="D31">
            <v>50000</v>
          </cell>
        </row>
        <row r="32">
          <cell r="A32">
            <v>2100</v>
          </cell>
          <cell r="B32" t="str">
            <v>Emulsión asfáltica</v>
          </cell>
          <cell r="C32" t="str">
            <v>kg</v>
          </cell>
          <cell r="D32">
            <v>500</v>
          </cell>
        </row>
        <row r="33">
          <cell r="A33">
            <v>2140</v>
          </cell>
          <cell r="B33" t="str">
            <v>Estructura para luminarias</v>
          </cell>
          <cell r="C33" t="str">
            <v>un</v>
          </cell>
          <cell r="D33">
            <v>430000</v>
          </cell>
        </row>
        <row r="34">
          <cell r="A34">
            <v>2150</v>
          </cell>
          <cell r="B34" t="str">
            <v>Estructura tipo 602T</v>
          </cell>
          <cell r="C34" t="str">
            <v>un</v>
          </cell>
          <cell r="D34">
            <v>1400000</v>
          </cell>
        </row>
        <row r="35">
          <cell r="A35">
            <v>2160</v>
          </cell>
          <cell r="B35" t="str">
            <v>Estructura tipo 553-514</v>
          </cell>
          <cell r="C35" t="str">
            <v>un</v>
          </cell>
          <cell r="D35">
            <v>1150000</v>
          </cell>
        </row>
        <row r="36">
          <cell r="A36">
            <v>2180</v>
          </cell>
          <cell r="B36" t="str">
            <v>Estructura trifásica tipo 523T</v>
          </cell>
          <cell r="C36" t="str">
            <v>un</v>
          </cell>
          <cell r="D36">
            <v>660000</v>
          </cell>
        </row>
        <row r="37">
          <cell r="A37">
            <v>2200</v>
          </cell>
          <cell r="B37" t="str">
            <v>Explosivos</v>
          </cell>
          <cell r="C37" t="str">
            <v>gl</v>
          </cell>
          <cell r="D37">
            <v>3500</v>
          </cell>
        </row>
        <row r="38">
          <cell r="A38">
            <v>2300</v>
          </cell>
          <cell r="B38" t="str">
            <v>Formaleta</v>
          </cell>
          <cell r="C38" t="str">
            <v>m2</v>
          </cell>
          <cell r="D38">
            <v>8000</v>
          </cell>
        </row>
        <row r="39">
          <cell r="A39">
            <v>2600</v>
          </cell>
          <cell r="B39" t="str">
            <v>Geotextil tipo NT 1.600</v>
          </cell>
          <cell r="C39" t="str">
            <v>m2</v>
          </cell>
          <cell r="D39">
            <v>1900</v>
          </cell>
        </row>
        <row r="40">
          <cell r="A40">
            <v>2650</v>
          </cell>
          <cell r="B40" t="str">
            <v>Hormigón para pilotes</v>
          </cell>
          <cell r="C40" t="str">
            <v>m3</v>
          </cell>
          <cell r="D40">
            <v>220000</v>
          </cell>
        </row>
        <row r="41">
          <cell r="A41">
            <v>2700</v>
          </cell>
          <cell r="B41" t="str">
            <v>Junta de expansión para pisos puente tipo 1</v>
          </cell>
          <cell r="C41" t="str">
            <v>m</v>
          </cell>
          <cell r="D41">
            <v>300000</v>
          </cell>
        </row>
        <row r="42">
          <cell r="A42">
            <v>2750</v>
          </cell>
          <cell r="B42" t="str">
            <v>Junta tipo freysinet M-80</v>
          </cell>
          <cell r="C42" t="str">
            <v>un</v>
          </cell>
          <cell r="D42">
            <v>500000</v>
          </cell>
        </row>
        <row r="43">
          <cell r="A43">
            <v>2760</v>
          </cell>
          <cell r="B43" t="str">
            <v>Lámparas de alumbrado</v>
          </cell>
          <cell r="C43" t="str">
            <v>un</v>
          </cell>
          <cell r="D43">
            <v>250000</v>
          </cell>
        </row>
        <row r="44">
          <cell r="A44">
            <v>2765</v>
          </cell>
          <cell r="B44" t="str">
            <v>Línea aérea #2AWG Cu Desnudo 15 Kv</v>
          </cell>
          <cell r="C44" t="str">
            <v>m</v>
          </cell>
          <cell r="D44">
            <v>15000</v>
          </cell>
        </row>
        <row r="45">
          <cell r="A45">
            <v>2770</v>
          </cell>
          <cell r="B45" t="str">
            <v>Malla eslabonada</v>
          </cell>
          <cell r="C45" t="str">
            <v>m2</v>
          </cell>
          <cell r="D45">
            <v>15000</v>
          </cell>
        </row>
        <row r="46">
          <cell r="A46">
            <v>2800</v>
          </cell>
          <cell r="B46" t="str">
            <v>Material de préstamo</v>
          </cell>
          <cell r="C46" t="str">
            <v>m3</v>
          </cell>
          <cell r="D46">
            <v>4500</v>
          </cell>
        </row>
        <row r="47">
          <cell r="A47">
            <v>3000</v>
          </cell>
          <cell r="B47" t="str">
            <v>Material filtrante</v>
          </cell>
          <cell r="C47" t="str">
            <v>m3</v>
          </cell>
          <cell r="D47">
            <v>18000</v>
          </cell>
        </row>
        <row r="48">
          <cell r="A48">
            <v>3110</v>
          </cell>
          <cell r="B48" t="str">
            <v>Mezcla densa en caliente para bacheo</v>
          </cell>
          <cell r="C48" t="str">
            <v>m3</v>
          </cell>
          <cell r="D48">
            <v>110000</v>
          </cell>
        </row>
        <row r="49">
          <cell r="A49">
            <v>3120</v>
          </cell>
          <cell r="B49" t="str">
            <v>Mezcla densa en caliente  tipo MDC-2</v>
          </cell>
          <cell r="C49" t="str">
            <v>m3</v>
          </cell>
          <cell r="D49">
            <v>115000</v>
          </cell>
        </row>
        <row r="50">
          <cell r="A50">
            <v>3125</v>
          </cell>
          <cell r="B50" t="str">
            <v>Mortero</v>
          </cell>
          <cell r="C50" t="str">
            <v>m3</v>
          </cell>
          <cell r="D50">
            <v>180000</v>
          </cell>
        </row>
        <row r="51">
          <cell r="A51">
            <v>3130</v>
          </cell>
          <cell r="B51" t="str">
            <v>Platina de acero para apoyos elastoméricos</v>
          </cell>
          <cell r="C51" t="str">
            <v>un</v>
          </cell>
          <cell r="D51">
            <v>120000</v>
          </cell>
        </row>
        <row r="52">
          <cell r="A52">
            <v>3135</v>
          </cell>
          <cell r="B52" t="str">
            <v>Piedra</v>
          </cell>
          <cell r="C52" t="str">
            <v>m3</v>
          </cell>
          <cell r="D52">
            <v>15000</v>
          </cell>
        </row>
        <row r="53">
          <cell r="A53">
            <v>3140</v>
          </cell>
          <cell r="B53" t="str">
            <v>Poste de concreto</v>
          </cell>
          <cell r="C53" t="str">
            <v>un</v>
          </cell>
          <cell r="D53">
            <v>7000</v>
          </cell>
        </row>
        <row r="54">
          <cell r="A54">
            <v>3150</v>
          </cell>
          <cell r="B54" t="str">
            <v>Poste de kilometraje</v>
          </cell>
          <cell r="C54" t="str">
            <v>un</v>
          </cell>
          <cell r="D54">
            <v>8500</v>
          </cell>
        </row>
        <row r="55">
          <cell r="A55">
            <v>3160</v>
          </cell>
          <cell r="B55" t="str">
            <v>Poste de referencia</v>
          </cell>
          <cell r="C55" t="str">
            <v>un</v>
          </cell>
          <cell r="D55">
            <v>30000</v>
          </cell>
        </row>
        <row r="56">
          <cell r="A56">
            <v>3200</v>
          </cell>
          <cell r="B56" t="str">
            <v>Sección final</v>
          </cell>
          <cell r="C56" t="str">
            <v>un</v>
          </cell>
          <cell r="D56">
            <v>35000</v>
          </cell>
        </row>
        <row r="57">
          <cell r="A57">
            <v>3220</v>
          </cell>
          <cell r="B57" t="str">
            <v>Sellos de PVC de 0.15m de ancho</v>
          </cell>
          <cell r="C57" t="str">
            <v>m</v>
          </cell>
          <cell r="D57">
            <v>12000</v>
          </cell>
        </row>
        <row r="58">
          <cell r="A58">
            <v>3240</v>
          </cell>
          <cell r="B58" t="str">
            <v>Semilla</v>
          </cell>
          <cell r="C58" t="str">
            <v>m2</v>
          </cell>
          <cell r="D58">
            <v>600</v>
          </cell>
        </row>
        <row r="59">
          <cell r="A59">
            <v>3250</v>
          </cell>
          <cell r="B59" t="str">
            <v>Señal preventiva y reglamentaria</v>
          </cell>
          <cell r="C59" t="str">
            <v>un</v>
          </cell>
          <cell r="D59">
            <v>80000</v>
          </cell>
        </row>
        <row r="60">
          <cell r="A60">
            <v>3252</v>
          </cell>
          <cell r="B60" t="str">
            <v>Señal vial tamaño 144x30</v>
          </cell>
          <cell r="C60" t="str">
            <v>un</v>
          </cell>
          <cell r="D60">
            <v>100000</v>
          </cell>
        </row>
        <row r="61">
          <cell r="A61">
            <v>3254</v>
          </cell>
          <cell r="B61" t="str">
            <v>Señal vial tamaño 144x60 (2 renglones)</v>
          </cell>
          <cell r="C61" t="str">
            <v>un</v>
          </cell>
          <cell r="D61">
            <v>130000</v>
          </cell>
        </row>
        <row r="62">
          <cell r="A62">
            <v>3256</v>
          </cell>
          <cell r="B62" t="str">
            <v>Señal vial tamaño 144x60 (3 renglones)</v>
          </cell>
          <cell r="C62" t="str">
            <v>un</v>
          </cell>
          <cell r="D62">
            <v>180000</v>
          </cell>
        </row>
        <row r="63">
          <cell r="A63">
            <v>3260</v>
          </cell>
          <cell r="B63" t="str">
            <v>Señal de tránsito grupo I</v>
          </cell>
          <cell r="C63" t="str">
            <v>un</v>
          </cell>
          <cell r="D63">
            <v>100000</v>
          </cell>
        </row>
        <row r="64">
          <cell r="A64">
            <v>3280</v>
          </cell>
          <cell r="B64" t="str">
            <v>Señal de tránsito grupo V</v>
          </cell>
          <cell r="C64" t="str">
            <v>un</v>
          </cell>
          <cell r="D64">
            <v>200000</v>
          </cell>
        </row>
        <row r="65">
          <cell r="A65">
            <v>3300</v>
          </cell>
          <cell r="B65" t="str">
            <v>Subbase granular</v>
          </cell>
          <cell r="C65" t="str">
            <v>m3</v>
          </cell>
          <cell r="D65">
            <v>14000</v>
          </cell>
        </row>
        <row r="66">
          <cell r="A66">
            <v>3330</v>
          </cell>
          <cell r="B66" t="str">
            <v>Tachas estoperolas</v>
          </cell>
          <cell r="C66" t="str">
            <v>un</v>
          </cell>
          <cell r="D66">
            <v>6400</v>
          </cell>
        </row>
        <row r="67">
          <cell r="A67">
            <v>3340</v>
          </cell>
          <cell r="B67" t="str">
            <v>Tacha reflectiva</v>
          </cell>
          <cell r="C67" t="str">
            <v>un</v>
          </cell>
          <cell r="D67">
            <v>7500</v>
          </cell>
        </row>
        <row r="68">
          <cell r="A68">
            <v>3345</v>
          </cell>
          <cell r="B68" t="str">
            <v>Templete</v>
          </cell>
          <cell r="C68" t="str">
            <v>un</v>
          </cell>
          <cell r="D68">
            <v>315000</v>
          </cell>
        </row>
        <row r="69">
          <cell r="A69">
            <v>3350</v>
          </cell>
          <cell r="B69" t="str">
            <v>Tensores en estribos de puentes</v>
          </cell>
          <cell r="C69" t="str">
            <v>m</v>
          </cell>
          <cell r="D69">
            <v>90000</v>
          </cell>
        </row>
        <row r="70">
          <cell r="A70">
            <v>3400</v>
          </cell>
          <cell r="B70" t="str">
            <v>Tierra orgánica</v>
          </cell>
          <cell r="C70" t="str">
            <v>m3</v>
          </cell>
          <cell r="D70">
            <v>15000</v>
          </cell>
        </row>
        <row r="71">
          <cell r="A71">
            <v>4300</v>
          </cell>
          <cell r="B71" t="str">
            <v xml:space="preserve">Triturado </v>
          </cell>
          <cell r="C71" t="str">
            <v>m3</v>
          </cell>
          <cell r="D71">
            <v>25000</v>
          </cell>
        </row>
        <row r="72">
          <cell r="A72">
            <v>4350</v>
          </cell>
          <cell r="B72" t="str">
            <v>Tubería de concreto D=0.20m</v>
          </cell>
          <cell r="C72" t="str">
            <v>m</v>
          </cell>
          <cell r="D72">
            <v>14000</v>
          </cell>
        </row>
        <row r="73">
          <cell r="A73">
            <v>4400</v>
          </cell>
          <cell r="B73" t="str">
            <v>Tubería de concreto D=900 mm</v>
          </cell>
          <cell r="C73" t="str">
            <v>ml</v>
          </cell>
          <cell r="D73">
            <v>190000</v>
          </cell>
        </row>
        <row r="74">
          <cell r="A74">
            <v>4500</v>
          </cell>
          <cell r="B74" t="str">
            <v>Tubería de concreto D=1 m</v>
          </cell>
          <cell r="C74" t="str">
            <v>ml</v>
          </cell>
          <cell r="D74">
            <v>120000</v>
          </cell>
        </row>
        <row r="75">
          <cell r="A75">
            <v>60100</v>
          </cell>
          <cell r="B75" t="str">
            <v>Obrero</v>
          </cell>
          <cell r="C75" t="str">
            <v>día</v>
          </cell>
          <cell r="D75">
            <v>19500</v>
          </cell>
        </row>
        <row r="76">
          <cell r="A76">
            <v>60200</v>
          </cell>
          <cell r="B76" t="str">
            <v>Ayudante</v>
          </cell>
          <cell r="C76" t="str">
            <v>día</v>
          </cell>
          <cell r="D76">
            <v>19500</v>
          </cell>
        </row>
        <row r="77">
          <cell r="A77">
            <v>60500</v>
          </cell>
          <cell r="B77" t="str">
            <v>Encargado</v>
          </cell>
          <cell r="C77" t="str">
            <v>día</v>
          </cell>
          <cell r="D77">
            <v>52500</v>
          </cell>
        </row>
        <row r="78">
          <cell r="A78">
            <v>60600</v>
          </cell>
          <cell r="B78" t="str">
            <v>Minero</v>
          </cell>
          <cell r="C78" t="str">
            <v>día</v>
          </cell>
          <cell r="D78">
            <v>42000</v>
          </cell>
        </row>
        <row r="79">
          <cell r="A79">
            <v>60700</v>
          </cell>
          <cell r="B79" t="str">
            <v>Oficial</v>
          </cell>
          <cell r="C79" t="str">
            <v>día</v>
          </cell>
          <cell r="D79">
            <v>42000</v>
          </cell>
        </row>
        <row r="80">
          <cell r="A80">
            <v>60900</v>
          </cell>
          <cell r="B80" t="str">
            <v>Rastrillero</v>
          </cell>
          <cell r="C80" t="str">
            <v>día</v>
          </cell>
          <cell r="D80">
            <v>25200</v>
          </cell>
        </row>
        <row r="81">
          <cell r="A81">
            <v>70020</v>
          </cell>
          <cell r="B81" t="str">
            <v>Tractor Sobre Orugas D6D</v>
          </cell>
          <cell r="C81" t="str">
            <v>hr</v>
          </cell>
          <cell r="D81">
            <v>70000</v>
          </cell>
        </row>
        <row r="82">
          <cell r="A82">
            <v>70080</v>
          </cell>
          <cell r="B82" t="str">
            <v>Cargador sobre Llantas Cat 928 F</v>
          </cell>
          <cell r="C82" t="str">
            <v>hr</v>
          </cell>
          <cell r="D82">
            <v>45000</v>
          </cell>
        </row>
        <row r="83">
          <cell r="A83">
            <v>70100</v>
          </cell>
          <cell r="B83" t="str">
            <v xml:space="preserve">Carrotanque  </v>
          </cell>
          <cell r="C83" t="str">
            <v>hr</v>
          </cell>
          <cell r="D83">
            <v>25000</v>
          </cell>
        </row>
        <row r="84">
          <cell r="A84">
            <v>70150</v>
          </cell>
          <cell r="B84" t="str">
            <v>Carrotanque irrigador</v>
          </cell>
          <cell r="C84" t="str">
            <v>hr</v>
          </cell>
          <cell r="D84">
            <v>25000</v>
          </cell>
        </row>
        <row r="85">
          <cell r="A85">
            <v>70200</v>
          </cell>
          <cell r="B85" t="str">
            <v>Compactador de llantas</v>
          </cell>
          <cell r="C85" t="str">
            <v>hr</v>
          </cell>
          <cell r="D85">
            <v>40000</v>
          </cell>
        </row>
        <row r="86">
          <cell r="A86">
            <v>70500</v>
          </cell>
          <cell r="B86" t="str">
            <v>Compactador Ingersoll Rand SD70D</v>
          </cell>
          <cell r="C86" t="str">
            <v>hr</v>
          </cell>
          <cell r="D86">
            <v>45000</v>
          </cell>
        </row>
        <row r="87">
          <cell r="A87">
            <v>70600</v>
          </cell>
          <cell r="B87" t="str">
            <v>Compactador Ingersoll Rand SD70DA</v>
          </cell>
          <cell r="C87" t="str">
            <v>hr</v>
          </cell>
          <cell r="D87">
            <v>45000</v>
          </cell>
        </row>
        <row r="88">
          <cell r="A88">
            <v>70700</v>
          </cell>
          <cell r="B88" t="str">
            <v>Compresor Ingersoll Rand  PS185W</v>
          </cell>
          <cell r="C88" t="str">
            <v>hr</v>
          </cell>
          <cell r="D88">
            <v>24000</v>
          </cell>
        </row>
        <row r="89">
          <cell r="A89">
            <v>70800</v>
          </cell>
          <cell r="B89" t="str">
            <v>Excavadora Caterpillar 320</v>
          </cell>
          <cell r="C89" t="str">
            <v>hr</v>
          </cell>
          <cell r="D89">
            <v>60000</v>
          </cell>
        </row>
        <row r="90">
          <cell r="A90">
            <v>70900</v>
          </cell>
          <cell r="B90" t="str">
            <v>Grúa</v>
          </cell>
          <cell r="C90" t="str">
            <v>hr</v>
          </cell>
          <cell r="D90">
            <v>25000</v>
          </cell>
        </row>
        <row r="91">
          <cell r="A91">
            <v>71045</v>
          </cell>
          <cell r="B91" t="str">
            <v>Mezcladora 1/2 sco</v>
          </cell>
          <cell r="C91" t="str">
            <v>día</v>
          </cell>
          <cell r="D91">
            <v>20000</v>
          </cell>
        </row>
        <row r="92">
          <cell r="A92">
            <v>71080</v>
          </cell>
          <cell r="B92" t="str">
            <v>Motobomba 3 hp</v>
          </cell>
          <cell r="C92" t="str">
            <v>día</v>
          </cell>
          <cell r="D92">
            <v>20000</v>
          </cell>
        </row>
        <row r="93">
          <cell r="A93">
            <v>71100</v>
          </cell>
          <cell r="B93" t="str">
            <v>Motoniveladora Caterpillar 120</v>
          </cell>
          <cell r="C93" t="str">
            <v>hr</v>
          </cell>
          <cell r="D93">
            <v>60000</v>
          </cell>
        </row>
        <row r="94">
          <cell r="A94">
            <v>71200</v>
          </cell>
          <cell r="B94" t="str">
            <v>Pavimentadora Lee Boy 8000 B</v>
          </cell>
          <cell r="C94" t="str">
            <v>hr</v>
          </cell>
          <cell r="D94">
            <v>50000</v>
          </cell>
        </row>
        <row r="95">
          <cell r="A95">
            <v>71250</v>
          </cell>
          <cell r="B95" t="str">
            <v xml:space="preserve">Perfiladora CMI </v>
          </cell>
          <cell r="C95" t="str">
            <v>hr</v>
          </cell>
          <cell r="D95">
            <v>400000</v>
          </cell>
        </row>
        <row r="96">
          <cell r="A96">
            <v>71300</v>
          </cell>
          <cell r="B96" t="str">
            <v>Placa vibratoria</v>
          </cell>
          <cell r="C96" t="str">
            <v>hr</v>
          </cell>
          <cell r="D96">
            <v>4000</v>
          </cell>
        </row>
        <row r="97">
          <cell r="A97">
            <v>71400</v>
          </cell>
          <cell r="B97" t="str">
            <v>Retroexcavadora Caterpillar 416</v>
          </cell>
          <cell r="C97" t="str">
            <v>hr</v>
          </cell>
          <cell r="D97">
            <v>35000</v>
          </cell>
        </row>
        <row r="98">
          <cell r="A98">
            <v>71600</v>
          </cell>
          <cell r="B98" t="str">
            <v>Compactador Vertical Ingersoll RX-65</v>
          </cell>
          <cell r="C98" t="str">
            <v>hr</v>
          </cell>
          <cell r="D98">
            <v>4000</v>
          </cell>
        </row>
        <row r="99">
          <cell r="A99">
            <v>71700</v>
          </cell>
          <cell r="B99" t="str">
            <v>Vibrador para concreto</v>
          </cell>
          <cell r="C99" t="str">
            <v>hr</v>
          </cell>
          <cell r="D99">
            <v>2000</v>
          </cell>
        </row>
        <row r="100">
          <cell r="A100">
            <v>80010</v>
          </cell>
          <cell r="B100" t="str">
            <v>Acometida secundaria del transformador</v>
          </cell>
          <cell r="C100" t="str">
            <v>un</v>
          </cell>
          <cell r="D100">
            <v>250000</v>
          </cell>
        </row>
        <row r="101">
          <cell r="A101">
            <v>80020</v>
          </cell>
          <cell r="B101" t="str">
            <v>Acometida subterránea B.T. Entre estructuras con luminaria</v>
          </cell>
          <cell r="C101" t="str">
            <v>un</v>
          </cell>
          <cell r="D101">
            <v>28000</v>
          </cell>
        </row>
        <row r="102">
          <cell r="A102">
            <v>80040</v>
          </cell>
          <cell r="B102" t="str">
            <v>Caja para control de alumbrado</v>
          </cell>
          <cell r="C102" t="str">
            <v>un</v>
          </cell>
          <cell r="D102">
            <v>1000000</v>
          </cell>
        </row>
        <row r="103">
          <cell r="A103">
            <v>80100</v>
          </cell>
          <cell r="B103" t="str">
            <v>Derechos de salida</v>
          </cell>
          <cell r="C103" t="str">
            <v>m3</v>
          </cell>
          <cell r="D103">
            <v>1500</v>
          </cell>
        </row>
        <row r="104">
          <cell r="A104">
            <v>80150</v>
          </cell>
          <cell r="B104" t="str">
            <v>Derechos de botada</v>
          </cell>
          <cell r="C104" t="str">
            <v>m3</v>
          </cell>
          <cell r="D104">
            <v>2000</v>
          </cell>
        </row>
        <row r="105">
          <cell r="A105">
            <v>80200</v>
          </cell>
          <cell r="B105" t="str">
            <v>Imprimación</v>
          </cell>
          <cell r="C105" t="str">
            <v>m2</v>
          </cell>
          <cell r="D105">
            <v>1030</v>
          </cell>
        </row>
        <row r="106">
          <cell r="A106">
            <v>80250</v>
          </cell>
          <cell r="B106" t="str">
            <v>Linea de demarcación</v>
          </cell>
          <cell r="C106" t="str">
            <v>ml</v>
          </cell>
          <cell r="D106">
            <v>3400</v>
          </cell>
        </row>
        <row r="107">
          <cell r="A107">
            <v>80260</v>
          </cell>
          <cell r="B107" t="str">
            <v>Linea de demarcación discontinua</v>
          </cell>
          <cell r="C107" t="str">
            <v>ml</v>
          </cell>
          <cell r="D107">
            <v>3200</v>
          </cell>
        </row>
        <row r="108">
          <cell r="A108">
            <v>80300</v>
          </cell>
          <cell r="B108" t="str">
            <v>Pilotaje D=0.60m</v>
          </cell>
          <cell r="C108" t="str">
            <v>ml</v>
          </cell>
          <cell r="D108">
            <v>250000</v>
          </cell>
        </row>
        <row r="109">
          <cell r="A109">
            <v>80400</v>
          </cell>
          <cell r="B109" t="str">
            <v>Pilotaje D=1.30m</v>
          </cell>
          <cell r="C109" t="str">
            <v>ml</v>
          </cell>
          <cell r="D109">
            <v>500000</v>
          </cell>
        </row>
        <row r="110">
          <cell r="A110">
            <v>80450</v>
          </cell>
          <cell r="B110" t="str">
            <v>Subestación aérea 37,5 KVA-1D 2000V</v>
          </cell>
          <cell r="C110" t="str">
            <v>un</v>
          </cell>
          <cell r="D110">
            <v>4500000</v>
          </cell>
        </row>
        <row r="111">
          <cell r="A111">
            <v>80500</v>
          </cell>
          <cell r="B111" t="str">
            <v>Transporte agregados a la obra</v>
          </cell>
          <cell r="C111" t="str">
            <v>m3-km</v>
          </cell>
          <cell r="D111">
            <v>350</v>
          </cell>
        </row>
        <row r="112">
          <cell r="A112">
            <v>80600</v>
          </cell>
          <cell r="B112" t="str">
            <v>Transporte de acero de refuerzo</v>
          </cell>
          <cell r="C112" t="str">
            <v>kg</v>
          </cell>
          <cell r="D112">
            <v>20</v>
          </cell>
        </row>
        <row r="113">
          <cell r="A113">
            <v>80650</v>
          </cell>
          <cell r="B113" t="str">
            <v>Transporte de arboles</v>
          </cell>
          <cell r="C113" t="str">
            <v>un</v>
          </cell>
          <cell r="D113">
            <v>50000</v>
          </cell>
        </row>
        <row r="114">
          <cell r="A114">
            <v>80700</v>
          </cell>
          <cell r="B114" t="str">
            <v>Transporte de arena (suelta)</v>
          </cell>
          <cell r="C114" t="str">
            <v>m3-km</v>
          </cell>
          <cell r="D114">
            <v>350</v>
          </cell>
        </row>
        <row r="115">
          <cell r="A115">
            <v>80900</v>
          </cell>
          <cell r="B115" t="str">
            <v>Transporte de base granular (suelta)</v>
          </cell>
          <cell r="C115" t="str">
            <v>m3-km</v>
          </cell>
          <cell r="D115">
            <v>350</v>
          </cell>
        </row>
        <row r="116">
          <cell r="A116">
            <v>80935</v>
          </cell>
          <cell r="B116" t="str">
            <v>Transporte de maquinaria</v>
          </cell>
          <cell r="C116" t="str">
            <v>km</v>
          </cell>
          <cell r="D116">
            <v>400</v>
          </cell>
        </row>
        <row r="117">
          <cell r="A117">
            <v>80940</v>
          </cell>
          <cell r="B117" t="str">
            <v>Transporte de materiales</v>
          </cell>
          <cell r="C117" t="str">
            <v>m3-km</v>
          </cell>
          <cell r="D117">
            <v>480</v>
          </cell>
        </row>
        <row r="118">
          <cell r="A118">
            <v>80950</v>
          </cell>
          <cell r="B118" t="str">
            <v>Transporte de mat.explanaciones</v>
          </cell>
          <cell r="C118" t="str">
            <v>m3-km</v>
          </cell>
          <cell r="D118">
            <v>480</v>
          </cell>
        </row>
        <row r="119">
          <cell r="A119">
            <v>80970</v>
          </cell>
          <cell r="B119" t="str">
            <v>Transporte de material derrumbes</v>
          </cell>
          <cell r="C119" t="str">
            <v>m3-km</v>
          </cell>
          <cell r="D119">
            <v>500</v>
          </cell>
        </row>
        <row r="120">
          <cell r="A120">
            <v>81000</v>
          </cell>
          <cell r="B120" t="str">
            <v>Transporte de mezcla asfáltica</v>
          </cell>
          <cell r="C120" t="str">
            <v>m3-km</v>
          </cell>
          <cell r="D120">
            <v>400</v>
          </cell>
        </row>
        <row r="121">
          <cell r="A121">
            <v>81100</v>
          </cell>
          <cell r="B121" t="str">
            <v>Transporte de subbase</v>
          </cell>
          <cell r="C121" t="str">
            <v>m3-km</v>
          </cell>
          <cell r="D121">
            <v>350</v>
          </cell>
        </row>
        <row r="122">
          <cell r="A122">
            <v>81200</v>
          </cell>
          <cell r="B122" t="str">
            <v>Transporte de triturado (suelta)</v>
          </cell>
          <cell r="C122" t="str">
            <v>m3-km</v>
          </cell>
          <cell r="D122">
            <v>350</v>
          </cell>
        </row>
        <row r="123">
          <cell r="A123">
            <v>81300</v>
          </cell>
          <cell r="B123" t="str">
            <v>Transporte de tubería</v>
          </cell>
          <cell r="C123" t="str">
            <v>vj</v>
          </cell>
          <cell r="D123">
            <v>50000</v>
          </cell>
        </row>
        <row r="124">
          <cell r="A124">
            <v>81400</v>
          </cell>
          <cell r="B124" t="str">
            <v>Transporte escombros</v>
          </cell>
          <cell r="C124" t="str">
            <v>m3-km</v>
          </cell>
          <cell r="D124">
            <v>500</v>
          </cell>
        </row>
      </sheetData>
      <sheetData sheetId="1">
        <row r="7">
          <cell r="B7" t="str">
            <v>CODIGO</v>
          </cell>
          <cell r="C7" t="str">
            <v>DESCRIPCIÓN</v>
          </cell>
          <cell r="D7" t="str">
            <v>UN.</v>
          </cell>
          <cell r="E7" t="str">
            <v>CANT.</v>
          </cell>
          <cell r="F7" t="str">
            <v>V UNITARIO</v>
          </cell>
          <cell r="G7" t="str">
            <v>V TOTAL</v>
          </cell>
        </row>
        <row r="8">
          <cell r="B8">
            <v>1</v>
          </cell>
          <cell r="C8" t="str">
            <v xml:space="preserve">Desmonte, limpieza </v>
          </cell>
          <cell r="D8" t="str">
            <v>ha</v>
          </cell>
          <cell r="E8">
            <v>20</v>
          </cell>
          <cell r="F8">
            <v>836550</v>
          </cell>
          <cell r="G8">
            <v>16731000</v>
          </cell>
        </row>
        <row r="9">
          <cell r="B9">
            <v>2</v>
          </cell>
          <cell r="C9" t="str">
            <v>Traslado de arboles</v>
          </cell>
          <cell r="D9" t="str">
            <v>un</v>
          </cell>
          <cell r="E9">
            <v>10</v>
          </cell>
          <cell r="F9">
            <v>247715</v>
          </cell>
          <cell r="G9">
            <v>2477150</v>
          </cell>
        </row>
        <row r="10">
          <cell r="B10">
            <v>3</v>
          </cell>
          <cell r="C10" t="str">
            <v>Demolicion de Pavimentos, Pisos, Andenes y Bordillos</v>
          </cell>
          <cell r="D10" t="str">
            <v>m3</v>
          </cell>
          <cell r="E10">
            <v>960</v>
          </cell>
          <cell r="F10">
            <v>42848</v>
          </cell>
          <cell r="G10">
            <v>41134080</v>
          </cell>
        </row>
        <row r="11">
          <cell r="B11">
            <v>4</v>
          </cell>
          <cell r="C11" t="str">
            <v>Remocion de Cercas</v>
          </cell>
          <cell r="D11" t="str">
            <v>ml</v>
          </cell>
          <cell r="E11">
            <v>2600</v>
          </cell>
          <cell r="F11">
            <v>41912</v>
          </cell>
          <cell r="G11">
            <v>108971200</v>
          </cell>
        </row>
        <row r="12">
          <cell r="B12">
            <v>5</v>
          </cell>
          <cell r="C12" t="str">
            <v>Remocion de Servicios existentes</v>
          </cell>
          <cell r="D12" t="str">
            <v>un</v>
          </cell>
          <cell r="E12">
            <v>30</v>
          </cell>
          <cell r="F12">
            <v>54061</v>
          </cell>
          <cell r="G12">
            <v>1621830</v>
          </cell>
        </row>
        <row r="13">
          <cell r="B13">
            <v>6</v>
          </cell>
          <cell r="C13" t="str">
            <v>Excavación en material común de la explanación, canales y prestamos</v>
          </cell>
          <cell r="D13" t="str">
            <v>m3</v>
          </cell>
          <cell r="E13">
            <v>65600</v>
          </cell>
          <cell r="F13">
            <v>5886</v>
          </cell>
          <cell r="G13">
            <v>386121600</v>
          </cell>
        </row>
        <row r="14">
          <cell r="B14">
            <v>7</v>
          </cell>
          <cell r="C14" t="str">
            <v>Excavación en roca de la explanación, canales y prestamos</v>
          </cell>
          <cell r="D14" t="str">
            <v>m3</v>
          </cell>
          <cell r="E14">
            <v>15000</v>
          </cell>
          <cell r="F14">
            <v>43693</v>
          </cell>
          <cell r="G14">
            <v>655395000</v>
          </cell>
        </row>
        <row r="15">
          <cell r="B15">
            <v>8</v>
          </cell>
          <cell r="C15" t="str">
            <v>Terraplenes con materiales de préstamo</v>
          </cell>
          <cell r="D15" t="str">
            <v>m3</v>
          </cell>
          <cell r="E15">
            <v>106500</v>
          </cell>
          <cell r="F15">
            <v>13855</v>
          </cell>
          <cell r="G15">
            <v>1475557500</v>
          </cell>
        </row>
        <row r="16">
          <cell r="B16">
            <v>9</v>
          </cell>
          <cell r="C16" t="str">
            <v>Terraplenes con materiales del sitio</v>
          </cell>
          <cell r="D16" t="str">
            <v>m3</v>
          </cell>
          <cell r="E16">
            <v>30000</v>
          </cell>
          <cell r="F16">
            <v>7179</v>
          </cell>
          <cell r="G16">
            <v>215370000</v>
          </cell>
        </row>
        <row r="17">
          <cell r="B17">
            <v>10</v>
          </cell>
          <cell r="C17" t="str">
            <v>Sub-base granular</v>
          </cell>
          <cell r="D17" t="str">
            <v>m3</v>
          </cell>
          <cell r="E17">
            <v>13600</v>
          </cell>
          <cell r="F17">
            <v>49846</v>
          </cell>
          <cell r="G17">
            <v>677905600</v>
          </cell>
        </row>
        <row r="18">
          <cell r="B18">
            <v>11</v>
          </cell>
          <cell r="C18" t="str">
            <v>Base granular</v>
          </cell>
          <cell r="D18" t="str">
            <v>m3</v>
          </cell>
          <cell r="E18">
            <v>22500</v>
          </cell>
          <cell r="F18">
            <v>54916</v>
          </cell>
          <cell r="G18">
            <v>1235610000</v>
          </cell>
        </row>
        <row r="19">
          <cell r="B19">
            <v>12</v>
          </cell>
          <cell r="C19" t="str">
            <v>Cemento Asfaltico</v>
          </cell>
          <cell r="D19" t="str">
            <v>kg</v>
          </cell>
          <cell r="E19">
            <v>630000</v>
          </cell>
          <cell r="F19">
            <v>585</v>
          </cell>
          <cell r="G19">
            <v>368550000</v>
          </cell>
        </row>
        <row r="20">
          <cell r="B20">
            <v>13</v>
          </cell>
          <cell r="C20" t="str">
            <v>Concreto asfáltico MDC-1</v>
          </cell>
          <cell r="D20" t="str">
            <v>m3</v>
          </cell>
          <cell r="E20">
            <v>3000</v>
          </cell>
          <cell r="F20">
            <v>210311</v>
          </cell>
          <cell r="G20">
            <v>630933000</v>
          </cell>
        </row>
        <row r="21">
          <cell r="B21">
            <v>14</v>
          </cell>
          <cell r="C21" t="str">
            <v>Concreto asfáltico MDC-2</v>
          </cell>
          <cell r="D21" t="str">
            <v>m3</v>
          </cell>
          <cell r="E21">
            <v>3000</v>
          </cell>
          <cell r="F21">
            <v>215381</v>
          </cell>
          <cell r="G21">
            <v>646143000</v>
          </cell>
        </row>
        <row r="22">
          <cell r="B22">
            <v>15</v>
          </cell>
          <cell r="C22" t="str">
            <v>Imprimacion</v>
          </cell>
          <cell r="D22" t="str">
            <v>m2</v>
          </cell>
          <cell r="E22">
            <v>83000</v>
          </cell>
          <cell r="F22">
            <v>1339</v>
          </cell>
          <cell r="G22">
            <v>111137000</v>
          </cell>
        </row>
        <row r="23">
          <cell r="B23">
            <v>16</v>
          </cell>
          <cell r="C23" t="str">
            <v>Excavación varias en material comun seco</v>
          </cell>
          <cell r="D23" t="str">
            <v>m3</v>
          </cell>
          <cell r="E23">
            <v>2000</v>
          </cell>
          <cell r="F23">
            <v>7901</v>
          </cell>
          <cell r="G23">
            <v>15802000</v>
          </cell>
        </row>
        <row r="24">
          <cell r="B24">
            <v>17</v>
          </cell>
          <cell r="C24" t="str">
            <v>Excavación varias en roca en seco</v>
          </cell>
          <cell r="D24" t="str">
            <v>m3</v>
          </cell>
          <cell r="E24">
            <v>900</v>
          </cell>
          <cell r="F24">
            <v>115662</v>
          </cell>
          <cell r="G24">
            <v>104095800</v>
          </cell>
        </row>
        <row r="25">
          <cell r="B25">
            <v>18</v>
          </cell>
          <cell r="C25" t="str">
            <v>Rellenos a mano con material del sitio (obras de arte)</v>
          </cell>
          <cell r="D25" t="str">
            <v>m3</v>
          </cell>
          <cell r="E25">
            <v>800</v>
          </cell>
          <cell r="F25">
            <v>13792</v>
          </cell>
          <cell r="G25">
            <v>11033600</v>
          </cell>
        </row>
        <row r="26">
          <cell r="B26">
            <v>19</v>
          </cell>
          <cell r="C26" t="str">
            <v>Rellenos a mano para estructuras con material de préstamo</v>
          </cell>
          <cell r="D26" t="str">
            <v>m3</v>
          </cell>
          <cell r="E26">
            <v>900</v>
          </cell>
          <cell r="F26">
            <v>41646</v>
          </cell>
          <cell r="G26">
            <v>37481400</v>
          </cell>
        </row>
        <row r="27">
          <cell r="B27">
            <v>20</v>
          </cell>
          <cell r="C27" t="str">
            <v>Pilotes Preexcavados D=60cm</v>
          </cell>
          <cell r="D27" t="str">
            <v>ml</v>
          </cell>
          <cell r="E27">
            <v>200</v>
          </cell>
          <cell r="F27">
            <v>839021</v>
          </cell>
          <cell r="G27">
            <v>167804200</v>
          </cell>
        </row>
        <row r="28">
          <cell r="B28">
            <v>21</v>
          </cell>
          <cell r="C28" t="str">
            <v>Concreto clase D (3000 PSI)   (Boxculvert y Aletas)</v>
          </cell>
          <cell r="D28" t="str">
            <v>m3</v>
          </cell>
          <cell r="E28">
            <v>1300</v>
          </cell>
          <cell r="F28">
            <v>474994</v>
          </cell>
          <cell r="G28">
            <v>617492200</v>
          </cell>
        </row>
        <row r="29">
          <cell r="B29">
            <v>22</v>
          </cell>
          <cell r="C29" t="str">
            <v>Concreto clase F (2000 PSI)</v>
          </cell>
          <cell r="D29" t="str">
            <v>m3</v>
          </cell>
          <cell r="E29">
            <v>90</v>
          </cell>
          <cell r="F29">
            <v>330740</v>
          </cell>
          <cell r="G29">
            <v>29766600</v>
          </cell>
        </row>
        <row r="30">
          <cell r="B30">
            <v>23</v>
          </cell>
          <cell r="C30" t="str">
            <v>Concreto 4000 psi (280 kg/cm2) Clase C (Placa - Puente)</v>
          </cell>
          <cell r="D30" t="str">
            <v>m3</v>
          </cell>
          <cell r="E30">
            <v>190</v>
          </cell>
          <cell r="F30">
            <v>637494</v>
          </cell>
          <cell r="G30">
            <v>121123860</v>
          </cell>
        </row>
        <row r="31">
          <cell r="B31">
            <v>24</v>
          </cell>
          <cell r="C31" t="str">
            <v>Concreto 5000 psi ( 350 kg/cm2) Clase A  (Vigas y Riostras)</v>
          </cell>
          <cell r="D31" t="str">
            <v>m3</v>
          </cell>
          <cell r="E31">
            <v>246</v>
          </cell>
          <cell r="F31">
            <v>737724</v>
          </cell>
          <cell r="G31">
            <v>181480104</v>
          </cell>
        </row>
        <row r="32">
          <cell r="B32">
            <v>25</v>
          </cell>
          <cell r="C32" t="str">
            <v>Acero de refuerzo 60.000 psi</v>
          </cell>
          <cell r="D32" t="str">
            <v>kg</v>
          </cell>
          <cell r="E32">
            <v>195000</v>
          </cell>
          <cell r="F32">
            <v>1695</v>
          </cell>
          <cell r="G32">
            <v>330525000</v>
          </cell>
        </row>
        <row r="33">
          <cell r="B33">
            <v>26</v>
          </cell>
          <cell r="C33" t="str">
            <v>Apoyos elastomericos D-60</v>
          </cell>
          <cell r="D33" t="str">
            <v>un</v>
          </cell>
          <cell r="E33">
            <v>14</v>
          </cell>
          <cell r="F33">
            <v>299000</v>
          </cell>
          <cell r="G33">
            <v>4186000</v>
          </cell>
        </row>
        <row r="34">
          <cell r="B34">
            <v>27</v>
          </cell>
          <cell r="C34" t="str">
            <v>Juntas tipo freyssinet M-80</v>
          </cell>
          <cell r="D34" t="str">
            <v>ml</v>
          </cell>
          <cell r="E34">
            <v>40</v>
          </cell>
          <cell r="F34">
            <v>650000</v>
          </cell>
          <cell r="G34">
            <v>26000000</v>
          </cell>
        </row>
        <row r="35">
          <cell r="B35">
            <v>28</v>
          </cell>
          <cell r="C35" t="str">
            <v>Tubería concreto reforzado D=1m  Concreto Clase C (4000 PSI)</v>
          </cell>
          <cell r="D35" t="str">
            <v>ml</v>
          </cell>
          <cell r="E35">
            <v>600</v>
          </cell>
          <cell r="F35">
            <v>198341</v>
          </cell>
          <cell r="G35">
            <v>119004600</v>
          </cell>
        </row>
        <row r="36">
          <cell r="B36">
            <v>29</v>
          </cell>
          <cell r="C36" t="str">
            <v>Cunetas en concreto 0,18 m3/ml Concreto Clase F (2000 PSI)</v>
          </cell>
          <cell r="D36" t="str">
            <v>ml</v>
          </cell>
          <cell r="E36">
            <v>1000</v>
          </cell>
          <cell r="F36">
            <v>60488</v>
          </cell>
          <cell r="G36">
            <v>60488000</v>
          </cell>
        </row>
        <row r="37">
          <cell r="B37">
            <v>30</v>
          </cell>
          <cell r="C37" t="str">
            <v>Bordillos y sardineles concreto Clase D (3000 PSI)    0.30 m3/ml</v>
          </cell>
          <cell r="D37" t="str">
            <v>ml</v>
          </cell>
          <cell r="E37">
            <v>1736</v>
          </cell>
          <cell r="F37">
            <v>96487</v>
          </cell>
          <cell r="G37">
            <v>167501432</v>
          </cell>
        </row>
        <row r="38">
          <cell r="B38">
            <v>31</v>
          </cell>
          <cell r="C38" t="str">
            <v>Anden en concreto clase D (3000 PSI)   0.27 m3/ml</v>
          </cell>
          <cell r="D38" t="str">
            <v>ml</v>
          </cell>
          <cell r="E38">
            <v>868</v>
          </cell>
          <cell r="F38">
            <v>107842</v>
          </cell>
          <cell r="G38">
            <v>93606856</v>
          </cell>
        </row>
        <row r="39">
          <cell r="B39">
            <v>32</v>
          </cell>
          <cell r="C39" t="str">
            <v>Cables para postensado de 1/2" para 10,50 t/m</v>
          </cell>
          <cell r="D39" t="str">
            <v>ml</v>
          </cell>
          <cell r="E39">
            <v>19500</v>
          </cell>
          <cell r="F39">
            <v>10140</v>
          </cell>
          <cell r="G39">
            <v>197730000</v>
          </cell>
        </row>
        <row r="40">
          <cell r="B40">
            <v>33</v>
          </cell>
          <cell r="C40" t="str">
            <v>Retiro de señales verticales</v>
          </cell>
          <cell r="D40" t="str">
            <v>un</v>
          </cell>
          <cell r="E40">
            <v>60</v>
          </cell>
          <cell r="F40">
            <v>9203</v>
          </cell>
          <cell r="G40">
            <v>552180</v>
          </cell>
        </row>
        <row r="41">
          <cell r="B41">
            <v>34</v>
          </cell>
          <cell r="C41" t="str">
            <v>Líneas de demarcación contínuas</v>
          </cell>
          <cell r="D41" t="str">
            <v>ml</v>
          </cell>
          <cell r="E41">
            <v>15000</v>
          </cell>
          <cell r="F41">
            <v>4420</v>
          </cell>
          <cell r="G41">
            <v>66300000</v>
          </cell>
        </row>
        <row r="42">
          <cell r="B42">
            <v>35</v>
          </cell>
          <cell r="C42" t="str">
            <v>Líneas de demarcación discontínuas</v>
          </cell>
          <cell r="D42" t="str">
            <v>ml</v>
          </cell>
          <cell r="E42">
            <v>3500</v>
          </cell>
          <cell r="F42">
            <v>4160</v>
          </cell>
          <cell r="G42">
            <v>14560000</v>
          </cell>
        </row>
        <row r="43">
          <cell r="B43">
            <v>36</v>
          </cell>
          <cell r="C43" t="str">
            <v>Señales de tachas reflectivas</v>
          </cell>
          <cell r="D43" t="str">
            <v>un</v>
          </cell>
          <cell r="E43">
            <v>1000</v>
          </cell>
          <cell r="F43">
            <v>10951</v>
          </cell>
          <cell r="G43">
            <v>10951000</v>
          </cell>
        </row>
        <row r="44">
          <cell r="B44">
            <v>37</v>
          </cell>
          <cell r="C44" t="str">
            <v>Señales de tachas estoperolas (montables)</v>
          </cell>
          <cell r="D44" t="str">
            <v>un</v>
          </cell>
          <cell r="E44">
            <v>6000</v>
          </cell>
          <cell r="F44">
            <v>8921</v>
          </cell>
          <cell r="G44">
            <v>53526000</v>
          </cell>
        </row>
        <row r="45">
          <cell r="B45">
            <v>38</v>
          </cell>
          <cell r="C45" t="str">
            <v>Señales preventivas y reglamentarias</v>
          </cell>
          <cell r="D45" t="str">
            <v>un</v>
          </cell>
          <cell r="E45">
            <v>10</v>
          </cell>
          <cell r="F45">
            <v>118525</v>
          </cell>
          <cell r="G45">
            <v>1185250</v>
          </cell>
        </row>
        <row r="46">
          <cell r="B46">
            <v>39</v>
          </cell>
          <cell r="C46" t="str">
            <v>Señales viales tamaño 144x30</v>
          </cell>
          <cell r="D46" t="str">
            <v>un</v>
          </cell>
          <cell r="E46">
            <v>15</v>
          </cell>
          <cell r="F46">
            <v>144525</v>
          </cell>
          <cell r="G46">
            <v>2167875</v>
          </cell>
        </row>
        <row r="47">
          <cell r="B47">
            <v>40</v>
          </cell>
          <cell r="C47" t="str">
            <v>Señales viales tamaño 144x60 (2 renglones)</v>
          </cell>
          <cell r="D47" t="str">
            <v>un</v>
          </cell>
          <cell r="E47">
            <v>18</v>
          </cell>
          <cell r="F47">
            <v>183525</v>
          </cell>
          <cell r="G47">
            <v>3303450</v>
          </cell>
        </row>
        <row r="48">
          <cell r="B48">
            <v>41</v>
          </cell>
          <cell r="C48" t="str">
            <v>Señales viales tamaño 144x60 (3 renglones)</v>
          </cell>
          <cell r="D48" t="str">
            <v>un</v>
          </cell>
          <cell r="E48">
            <v>13</v>
          </cell>
          <cell r="F48">
            <v>248525</v>
          </cell>
          <cell r="G48">
            <v>3230825</v>
          </cell>
        </row>
        <row r="49">
          <cell r="B49">
            <v>42</v>
          </cell>
          <cell r="C49" t="str">
            <v>Suministro e instalación de postes de referencia</v>
          </cell>
          <cell r="D49" t="str">
            <v>un</v>
          </cell>
          <cell r="E49">
            <v>4</v>
          </cell>
          <cell r="F49">
            <v>53525</v>
          </cell>
          <cell r="G49">
            <v>214100</v>
          </cell>
        </row>
        <row r="50">
          <cell r="B50">
            <v>43</v>
          </cell>
          <cell r="C50" t="str">
            <v>Defensas metálicas</v>
          </cell>
          <cell r="D50" t="str">
            <v>ml</v>
          </cell>
          <cell r="E50">
            <v>5000</v>
          </cell>
          <cell r="F50">
            <v>79525</v>
          </cell>
          <cell r="G50">
            <v>397625000</v>
          </cell>
        </row>
        <row r="51">
          <cell r="B51">
            <v>44</v>
          </cell>
          <cell r="C51" t="str">
            <v>Terminales para defensas metálicas</v>
          </cell>
          <cell r="D51" t="str">
            <v>un</v>
          </cell>
          <cell r="E51">
            <v>50</v>
          </cell>
          <cell r="F51">
            <v>52555</v>
          </cell>
          <cell r="G51">
            <v>2627750</v>
          </cell>
        </row>
        <row r="52">
          <cell r="B52">
            <v>45</v>
          </cell>
          <cell r="C52" t="str">
            <v>Cercas postes de concreto con alambra de puas</v>
          </cell>
          <cell r="D52" t="str">
            <v>ml</v>
          </cell>
          <cell r="E52">
            <v>1500</v>
          </cell>
          <cell r="F52">
            <v>16034</v>
          </cell>
          <cell r="G52">
            <v>24051000</v>
          </cell>
        </row>
        <row r="53">
          <cell r="B53">
            <v>46</v>
          </cell>
          <cell r="C53" t="str">
            <v>Cercas postes de concreto con malla eslabonada</v>
          </cell>
          <cell r="D53" t="str">
            <v>ml</v>
          </cell>
          <cell r="E53">
            <v>500</v>
          </cell>
          <cell r="F53">
            <v>30943</v>
          </cell>
          <cell r="G53">
            <v>15471500</v>
          </cell>
        </row>
        <row r="54">
          <cell r="B54">
            <v>47</v>
          </cell>
          <cell r="C54" t="str">
            <v>Empradización</v>
          </cell>
          <cell r="D54" t="str">
            <v>m2</v>
          </cell>
          <cell r="E54">
            <v>40000</v>
          </cell>
          <cell r="F54">
            <v>9233</v>
          </cell>
          <cell r="G54">
            <v>369320000</v>
          </cell>
        </row>
        <row r="55">
          <cell r="B55">
            <v>48</v>
          </cell>
          <cell r="C55" t="str">
            <v>Transporte de materiales provenientes de Excavaciones</v>
          </cell>
          <cell r="D55" t="str">
            <v>m3-km</v>
          </cell>
          <cell r="E55">
            <v>83000</v>
          </cell>
          <cell r="F55">
            <v>624</v>
          </cell>
          <cell r="G55">
            <v>51792000</v>
          </cell>
        </row>
        <row r="56">
          <cell r="B56">
            <v>49</v>
          </cell>
          <cell r="C56" t="str">
            <v>Transporte de materiales de préstamo para terraplenes</v>
          </cell>
          <cell r="D56" t="str">
            <v>m3-km</v>
          </cell>
          <cell r="E56">
            <v>1395000</v>
          </cell>
          <cell r="F56">
            <v>624</v>
          </cell>
          <cell r="G56">
            <v>870480000</v>
          </cell>
        </row>
        <row r="57">
          <cell r="B57">
            <v>50</v>
          </cell>
          <cell r="C57" t="str">
            <v>Transporte de materiales del sitio para terraplenes</v>
          </cell>
          <cell r="D57" t="str">
            <v>m3-km</v>
          </cell>
          <cell r="E57">
            <v>19000</v>
          </cell>
          <cell r="F57">
            <v>624</v>
          </cell>
          <cell r="G57">
            <v>11856000</v>
          </cell>
        </row>
        <row r="58">
          <cell r="B58">
            <v>51</v>
          </cell>
          <cell r="C58" t="str">
            <v>Lamparas de alumbrado</v>
          </cell>
          <cell r="D58" t="str">
            <v>un</v>
          </cell>
          <cell r="E58">
            <v>200</v>
          </cell>
          <cell r="F58">
            <v>386243</v>
          </cell>
          <cell r="G58">
            <v>77248600</v>
          </cell>
        </row>
        <row r="59">
          <cell r="B59">
            <v>52</v>
          </cell>
          <cell r="C59" t="str">
            <v>Estructura tipo 602T</v>
          </cell>
          <cell r="D59" t="str">
            <v>un</v>
          </cell>
          <cell r="E59">
            <v>4</v>
          </cell>
          <cell r="F59">
            <v>1820000</v>
          </cell>
          <cell r="G59">
            <v>7280000</v>
          </cell>
        </row>
        <row r="60">
          <cell r="B60">
            <v>53</v>
          </cell>
          <cell r="C60" t="str">
            <v>Estructura tipo 553-514</v>
          </cell>
          <cell r="D60" t="str">
            <v>un</v>
          </cell>
          <cell r="E60">
            <v>1</v>
          </cell>
          <cell r="F60">
            <v>1495000</v>
          </cell>
          <cell r="G60">
            <v>1495000</v>
          </cell>
        </row>
        <row r="61">
          <cell r="B61">
            <v>54</v>
          </cell>
          <cell r="C61" t="str">
            <v>Subestacion aerea 37,5 KVA-1D 2000V</v>
          </cell>
          <cell r="D61" t="str">
            <v>un</v>
          </cell>
          <cell r="E61">
            <v>3</v>
          </cell>
          <cell r="F61">
            <v>5850000</v>
          </cell>
          <cell r="G61">
            <v>17550000</v>
          </cell>
        </row>
        <row r="62">
          <cell r="B62">
            <v>55</v>
          </cell>
          <cell r="C62" t="str">
            <v>Estructuras para luminarias</v>
          </cell>
          <cell r="D62" t="str">
            <v>un</v>
          </cell>
          <cell r="E62">
            <v>110</v>
          </cell>
          <cell r="F62">
            <v>559000</v>
          </cell>
          <cell r="G62">
            <v>61490000</v>
          </cell>
        </row>
        <row r="63">
          <cell r="B63">
            <v>56</v>
          </cell>
          <cell r="C63" t="str">
            <v>Linea aerea #2AWG Cu Desnudo 15kv</v>
          </cell>
          <cell r="D63" t="str">
            <v>un</v>
          </cell>
          <cell r="E63">
            <v>1600</v>
          </cell>
          <cell r="F63">
            <v>19500</v>
          </cell>
          <cell r="G63">
            <v>31200000</v>
          </cell>
        </row>
        <row r="64">
          <cell r="B64">
            <v>57</v>
          </cell>
          <cell r="C64" t="str">
            <v>Acometida secundaria del transformador</v>
          </cell>
          <cell r="D64" t="str">
            <v>un</v>
          </cell>
          <cell r="E64">
            <v>80</v>
          </cell>
          <cell r="F64">
            <v>325000</v>
          </cell>
          <cell r="G64">
            <v>26000000</v>
          </cell>
        </row>
        <row r="65">
          <cell r="B65">
            <v>58</v>
          </cell>
          <cell r="C65" t="str">
            <v>Acometida subterranea B.T. entre estructuras con lumina</v>
          </cell>
          <cell r="D65" t="str">
            <v>un</v>
          </cell>
          <cell r="E65">
            <v>3500</v>
          </cell>
          <cell r="F65">
            <v>36400</v>
          </cell>
          <cell r="G65">
            <v>127400000</v>
          </cell>
        </row>
        <row r="66">
          <cell r="B66">
            <v>59</v>
          </cell>
          <cell r="C66" t="str">
            <v>Caja para control de alumbrado</v>
          </cell>
          <cell r="D66" t="str">
            <v>un</v>
          </cell>
          <cell r="E66">
            <v>20</v>
          </cell>
          <cell r="F66">
            <v>1300000</v>
          </cell>
          <cell r="G66">
            <v>26000000</v>
          </cell>
        </row>
        <row r="67">
          <cell r="B67">
            <v>60</v>
          </cell>
          <cell r="C67" t="str">
            <v>Templete</v>
          </cell>
          <cell r="D67" t="str">
            <v>un</v>
          </cell>
          <cell r="E67">
            <v>5</v>
          </cell>
          <cell r="F67">
            <v>409500</v>
          </cell>
          <cell r="G67">
            <v>2047500</v>
          </cell>
        </row>
        <row r="68">
          <cell r="B68">
            <v>61</v>
          </cell>
          <cell r="C68" t="str">
            <v>Estructura trifasica tipo 523T</v>
          </cell>
          <cell r="D68" t="str">
            <v>un</v>
          </cell>
          <cell r="E68">
            <v>15</v>
          </cell>
          <cell r="F68">
            <v>858000</v>
          </cell>
          <cell r="G68">
            <v>12870000</v>
          </cell>
        </row>
        <row r="69">
          <cell r="B69">
            <v>62</v>
          </cell>
          <cell r="C69" t="str">
            <v>Protección de taludes en piedra pegada</v>
          </cell>
          <cell r="D69" t="str">
            <v>m2</v>
          </cell>
          <cell r="E69">
            <v>730</v>
          </cell>
          <cell r="F69">
            <v>47217</v>
          </cell>
          <cell r="G69">
            <v>34468410</v>
          </cell>
        </row>
        <row r="70">
          <cell r="B70">
            <v>63</v>
          </cell>
          <cell r="C70" t="str">
            <v>Limpieza de alcantarillas y pontones</v>
          </cell>
          <cell r="D70" t="str">
            <v xml:space="preserve">un </v>
          </cell>
          <cell r="E70">
            <v>5</v>
          </cell>
          <cell r="F70">
            <v>117455</v>
          </cell>
          <cell r="G70">
            <v>587275</v>
          </cell>
        </row>
        <row r="71">
          <cell r="B71">
            <v>64</v>
          </cell>
          <cell r="C71" t="str">
            <v>Limpieza de box-culvert</v>
          </cell>
          <cell r="D71" t="str">
            <v>un</v>
          </cell>
          <cell r="E71">
            <v>5</v>
          </cell>
          <cell r="F71">
            <v>169423</v>
          </cell>
          <cell r="G71">
            <v>847115</v>
          </cell>
        </row>
      </sheetData>
      <sheetData sheetId="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uesta"/>
      <sheetName val="PlanCero"/>
    </sheetNames>
    <sheetDataSet>
      <sheetData sheetId="0" refreshError="1"/>
      <sheetData sheetId="1" refreshError="1">
        <row r="8">
          <cell r="D8">
            <v>1</v>
          </cell>
        </row>
        <row r="9">
          <cell r="D9">
            <v>0.6</v>
          </cell>
        </row>
      </sheetData>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249977111117893"/>
  </sheetPr>
  <dimension ref="A1:S150"/>
  <sheetViews>
    <sheetView tabSelected="1" view="pageBreakPreview" zoomScale="70" zoomScaleNormal="100" zoomScaleSheetLayoutView="70" workbookViewId="0">
      <selection activeCell="M139" sqref="M123:M139"/>
    </sheetView>
  </sheetViews>
  <sheetFormatPr baseColWidth="10" defaultColWidth="11.42578125" defaultRowHeight="15.75" x14ac:dyDescent="0.25"/>
  <cols>
    <col min="1" max="1" width="8.5703125" style="160" customWidth="1"/>
    <col min="2" max="2" width="92.5703125" style="4" customWidth="1"/>
    <col min="3" max="3" width="8.7109375" style="4" customWidth="1"/>
    <col min="4" max="4" width="15.42578125" style="161" customWidth="1"/>
    <col min="5" max="5" width="15.85546875" style="4" customWidth="1"/>
    <col min="6" max="6" width="26.42578125" style="4" customWidth="1"/>
    <col min="7" max="7" width="12.7109375" style="4" customWidth="1"/>
    <col min="8" max="8" width="17.85546875" style="4" customWidth="1"/>
    <col min="9" max="9" width="47" style="4" hidden="1" customWidth="1"/>
    <col min="10" max="10" width="27.42578125" style="4" hidden="1" customWidth="1"/>
    <col min="11" max="11" width="7" style="4" customWidth="1"/>
    <col min="12" max="12" width="7.5703125" style="4" customWidth="1"/>
    <col min="13" max="13" width="15.42578125" style="4" bestFit="1" customWidth="1"/>
    <col min="14" max="16384" width="11.42578125" style="4"/>
  </cols>
  <sheetData>
    <row r="1" spans="1:10" ht="16.5" thickBot="1" x14ac:dyDescent="0.3">
      <c r="A1" s="1"/>
      <c r="B1" s="2"/>
      <c r="C1" s="2"/>
      <c r="D1" s="2"/>
      <c r="E1" s="2"/>
      <c r="F1" s="2"/>
      <c r="G1" s="2"/>
      <c r="H1" s="3"/>
    </row>
    <row r="2" spans="1:10" ht="27" customHeight="1" x14ac:dyDescent="0.25">
      <c r="A2" s="1" t="s">
        <v>0</v>
      </c>
      <c r="B2" s="2"/>
      <c r="C2" s="2"/>
      <c r="D2" s="2"/>
      <c r="E2" s="2"/>
      <c r="F2" s="2"/>
      <c r="G2" s="2"/>
      <c r="H2" s="3"/>
    </row>
    <row r="3" spans="1:10" ht="34.5" customHeight="1" thickBot="1" x14ac:dyDescent="0.3">
      <c r="A3" s="5" t="s">
        <v>1</v>
      </c>
      <c r="B3" s="6"/>
      <c r="C3" s="6"/>
      <c r="D3" s="6"/>
      <c r="E3" s="6"/>
      <c r="F3" s="6"/>
      <c r="G3" s="6"/>
      <c r="H3" s="7"/>
    </row>
    <row r="4" spans="1:10" ht="15.75" customHeight="1" x14ac:dyDescent="0.25">
      <c r="A4" s="8" t="s">
        <v>2</v>
      </c>
      <c r="B4" s="9"/>
      <c r="C4" s="10"/>
      <c r="D4" s="11"/>
      <c r="E4" s="10"/>
      <c r="F4" s="10"/>
      <c r="G4" s="10"/>
      <c r="H4" s="12" t="s">
        <v>3</v>
      </c>
    </row>
    <row r="5" spans="1:10" x14ac:dyDescent="0.25">
      <c r="A5" s="13" t="s">
        <v>4</v>
      </c>
      <c r="B5" s="14"/>
      <c r="C5" s="15"/>
      <c r="D5" s="16"/>
      <c r="E5" s="15"/>
      <c r="F5" s="15"/>
      <c r="G5" s="15"/>
      <c r="H5" s="17"/>
      <c r="I5"/>
    </row>
    <row r="6" spans="1:10" ht="16.5" thickBot="1" x14ac:dyDescent="0.3">
      <c r="A6" s="18" t="s">
        <v>5</v>
      </c>
      <c r="B6" s="19"/>
      <c r="C6" s="20"/>
      <c r="D6" s="21"/>
      <c r="E6" s="20"/>
      <c r="F6" s="20"/>
      <c r="G6" s="20"/>
      <c r="H6" s="17"/>
    </row>
    <row r="7" spans="1:10" s="25" customFormat="1" ht="15.75" customHeight="1" x14ac:dyDescent="0.2">
      <c r="A7" s="22" t="s">
        <v>6</v>
      </c>
      <c r="B7" s="23"/>
      <c r="C7" s="23"/>
      <c r="D7" s="23"/>
      <c r="E7" s="23"/>
      <c r="F7" s="23"/>
      <c r="G7" s="24"/>
      <c r="H7" s="17"/>
    </row>
    <row r="8" spans="1:10" s="25" customFormat="1" ht="15.75" customHeight="1" x14ac:dyDescent="0.2">
      <c r="A8" s="26" t="s">
        <v>7</v>
      </c>
      <c r="B8" s="27" t="s">
        <v>8</v>
      </c>
      <c r="C8" s="28" t="s">
        <v>9</v>
      </c>
      <c r="D8" s="28" t="s">
        <v>10</v>
      </c>
      <c r="E8" s="29" t="s">
        <v>11</v>
      </c>
      <c r="F8" s="28" t="s">
        <v>12</v>
      </c>
      <c r="G8" s="30" t="s">
        <v>13</v>
      </c>
      <c r="H8" s="17"/>
    </row>
    <row r="9" spans="1:10" s="25" customFormat="1" ht="18" x14ac:dyDescent="0.2">
      <c r="A9" s="31"/>
      <c r="B9" s="32" t="s">
        <v>14</v>
      </c>
      <c r="C9" s="33"/>
      <c r="D9" s="33"/>
      <c r="E9" s="34"/>
      <c r="F9" s="33"/>
      <c r="G9" s="35"/>
      <c r="H9" s="17"/>
    </row>
    <row r="10" spans="1:10" s="25" customFormat="1" ht="31.5" customHeight="1" thickBot="1" x14ac:dyDescent="0.25">
      <c r="A10" s="26">
        <v>1</v>
      </c>
      <c r="B10" s="36" t="s">
        <v>15</v>
      </c>
      <c r="C10" s="37"/>
      <c r="D10" s="37"/>
      <c r="E10" s="38"/>
      <c r="F10" s="37"/>
      <c r="G10" s="39"/>
      <c r="H10" s="40"/>
    </row>
    <row r="11" spans="1:10" s="25" customFormat="1" ht="18" x14ac:dyDescent="0.2">
      <c r="A11" s="41" t="s">
        <v>16</v>
      </c>
      <c r="B11" s="42" t="str">
        <f>+VLOOKUP(A11,'[1]APU-HE'!$B:$J,2,0)</f>
        <v>Localización y replanteo (Incluye: topografía y plano record)</v>
      </c>
      <c r="C11" s="43" t="str">
        <f>+VLOOKUP(A11,'[1]APU-HE'!$B:$J,3,0)</f>
        <v>ml</v>
      </c>
      <c r="D11" s="44">
        <f>+[1]Cantidades!L25</f>
        <v>5034.7</v>
      </c>
      <c r="E11" s="45">
        <f>+VLOOKUP(A11,'[1]APU-HE'!$B:$J,4,0)</f>
        <v>3286</v>
      </c>
      <c r="F11" s="46">
        <f>ROUND(D11*E11,0)</f>
        <v>16544024</v>
      </c>
      <c r="G11" s="47">
        <f>+F11/$F$110</f>
        <v>1.068569569288173E-2</v>
      </c>
      <c r="H11" s="48" t="s">
        <v>17</v>
      </c>
      <c r="J11" s="25">
        <v>14575457</v>
      </c>
    </row>
    <row r="12" spans="1:10" s="25" customFormat="1" ht="18" x14ac:dyDescent="0.2">
      <c r="A12" s="41" t="s">
        <v>18</v>
      </c>
      <c r="B12" s="42" t="str">
        <f>+VLOOKUP(A12,'[1]APU-HE'!$B:$J,2,0)</f>
        <v>Rocería y Limpieza (Incluye transporte hasta vehículo de transporte distancia &lt; 80m)</v>
      </c>
      <c r="C12" s="43" t="str">
        <f>+VLOOKUP(A12,'[1]APU-HE'!$B:$J,3,0)</f>
        <v>m2</v>
      </c>
      <c r="D12" s="44">
        <f>+[1]Cantidades!D48</f>
        <v>1339.9739999999997</v>
      </c>
      <c r="E12" s="45">
        <f>+VLOOKUP(A12,'[1]APU-HE'!$B:$J,4,0)</f>
        <v>9730</v>
      </c>
      <c r="F12" s="46">
        <f>ROUND(D12*E12,0)</f>
        <v>13037947</v>
      </c>
      <c r="G12" s="47">
        <f>+F12/$F$110</f>
        <v>8.4211395064417369E-3</v>
      </c>
      <c r="H12" s="48" t="s">
        <v>19</v>
      </c>
      <c r="J12" s="25">
        <v>11269181</v>
      </c>
    </row>
    <row r="13" spans="1:10" s="25" customFormat="1" ht="18" x14ac:dyDescent="0.2">
      <c r="A13" s="49">
        <v>2</v>
      </c>
      <c r="B13" s="50" t="s">
        <v>20</v>
      </c>
      <c r="C13" s="51"/>
      <c r="D13" s="52"/>
      <c r="E13" s="53"/>
      <c r="F13" s="53"/>
      <c r="G13" s="54"/>
      <c r="H13" s="55"/>
    </row>
    <row r="14" spans="1:10" s="25" customFormat="1" ht="18" x14ac:dyDescent="0.2">
      <c r="A14" s="41" t="s">
        <v>21</v>
      </c>
      <c r="B14" s="42" t="str">
        <f>+VLOOKUP(A14,'[1]APU-HE'!$B:$J,2,0)</f>
        <v xml:space="preserve"> Demolición en Concreto Hidráulico (Cunetas y/o pavimento)</v>
      </c>
      <c r="C14" s="43" t="str">
        <f>+VLOOKUP(A14,'[1]APU-HE'!$B:$J,3,0)</f>
        <v>m3</v>
      </c>
      <c r="D14" s="44">
        <f>+[1]Cantidades!D81</f>
        <v>451.96125000000001</v>
      </c>
      <c r="E14" s="45">
        <f>+VLOOKUP(A14,'[1]APU-HE'!$B:$J,4,0)</f>
        <v>148637</v>
      </c>
      <c r="F14" s="46">
        <f>ROUND(D14*E14,0)</f>
        <v>67178164</v>
      </c>
      <c r="G14" s="47">
        <f>+F14/$F$110</f>
        <v>4.3390013077259947E-2</v>
      </c>
      <c r="H14" s="56" t="s">
        <v>22</v>
      </c>
      <c r="I14" s="57"/>
      <c r="J14" s="25">
        <v>58745019</v>
      </c>
    </row>
    <row r="15" spans="1:10" s="25" customFormat="1" ht="18" x14ac:dyDescent="0.2">
      <c r="A15" s="26">
        <v>3</v>
      </c>
      <c r="B15" s="50" t="s">
        <v>23</v>
      </c>
      <c r="C15" s="51"/>
      <c r="D15" s="52"/>
      <c r="E15" s="53"/>
      <c r="F15" s="53"/>
      <c r="G15" s="54"/>
      <c r="H15" s="55"/>
    </row>
    <row r="16" spans="1:10" s="25" customFormat="1" ht="31.5" x14ac:dyDescent="0.2">
      <c r="A16" s="41" t="s">
        <v>24</v>
      </c>
      <c r="B16" s="42" t="str">
        <f>+VLOOKUP(A16,'[1]APU-HE'!$B:$J,2,0)</f>
        <v xml:space="preserve"> Excavación manual - Material Común - (Para zanjas de tuberías y cámaras de accesorios de acueducto) (Incluye manejo de aguas)</v>
      </c>
      <c r="C16" s="43" t="str">
        <f>+VLOOKUP(A16,'[1]APU-HE'!$B:$J,3,0)</f>
        <v>m3</v>
      </c>
      <c r="D16" s="44">
        <f>+[1]Cantidades!D96</f>
        <v>3785.2111999999993</v>
      </c>
      <c r="E16" s="45">
        <f>+VLOOKUP(A16,'[1]APU-HE'!$B:$J,4,0)</f>
        <v>33810</v>
      </c>
      <c r="F16" s="46">
        <f>ROUND(D16*E16,0)</f>
        <v>127977991</v>
      </c>
      <c r="G16" s="47">
        <f>+F16/$F$110</f>
        <v>8.2660292756608467E-2</v>
      </c>
      <c r="H16" s="56" t="s">
        <v>25</v>
      </c>
      <c r="J16" s="25">
        <v>110192671</v>
      </c>
    </row>
    <row r="17" spans="1:19" s="25" customFormat="1" ht="18" x14ac:dyDescent="0.2">
      <c r="A17" s="41" t="s">
        <v>26</v>
      </c>
      <c r="B17" s="42" t="str">
        <f>+VLOOKUP(A17,'[1]APU-HE'!$B:$J,2,0)</f>
        <v xml:space="preserve">Excavación en Roca (Inluye manejo de aguas)             </v>
      </c>
      <c r="C17" s="43" t="str">
        <f>+VLOOKUP(A17,'[1]APU-HE'!$B:$J,3,0)</f>
        <v>m3</v>
      </c>
      <c r="D17" s="58">
        <f>+[1]Cantidades!D103</f>
        <v>56.166599999999988</v>
      </c>
      <c r="E17" s="45">
        <f>+VLOOKUP(A17,'[1]APU-HE'!$B:$J,4,0)</f>
        <v>129517</v>
      </c>
      <c r="F17" s="46">
        <f>ROUND(D17*E17,0)</f>
        <v>7274530</v>
      </c>
      <c r="G17" s="47">
        <f>+F17/$F$110</f>
        <v>4.6985796133237551E-3</v>
      </c>
      <c r="H17" s="59" t="s">
        <v>27</v>
      </c>
      <c r="J17" s="25">
        <v>6363395</v>
      </c>
    </row>
    <row r="18" spans="1:19" s="25" customFormat="1" ht="18" x14ac:dyDescent="0.2">
      <c r="A18" s="41" t="s">
        <v>28</v>
      </c>
      <c r="B18" s="42" t="str">
        <f>+VLOOKUP(A18,'[1]APU-HE'!$B:$J,2,0)</f>
        <v>Remoción de derrumbes</v>
      </c>
      <c r="C18" s="43" t="str">
        <f>+VLOOKUP(A18,'[1]APU-HE'!$B:$J,3,0)</f>
        <v>m3</v>
      </c>
      <c r="D18" s="58">
        <f>+[1]Cantidades!D109</f>
        <v>20</v>
      </c>
      <c r="E18" s="45">
        <f>+VLOOKUP(A18,'[1]APU-HE'!$B:$J,4,0)</f>
        <v>36534</v>
      </c>
      <c r="F18" s="46">
        <f>ROUND(D18*E18,0)</f>
        <v>730680</v>
      </c>
      <c r="G18" s="47">
        <f>+F18/$F$110</f>
        <v>4.7194226319272878E-4</v>
      </c>
      <c r="H18" s="59" t="s">
        <v>29</v>
      </c>
      <c r="J18" s="25">
        <v>633320</v>
      </c>
    </row>
    <row r="19" spans="1:19" s="25" customFormat="1" ht="18" x14ac:dyDescent="0.2">
      <c r="A19" s="26">
        <v>4</v>
      </c>
      <c r="B19" s="50" t="s">
        <v>30</v>
      </c>
      <c r="C19" s="51"/>
      <c r="D19" s="52"/>
      <c r="E19" s="53"/>
      <c r="F19" s="53"/>
      <c r="G19" s="54"/>
      <c r="H19" s="55"/>
    </row>
    <row r="20" spans="1:19" s="25" customFormat="1" ht="31.5" x14ac:dyDescent="0.2">
      <c r="A20" s="60" t="s">
        <v>31</v>
      </c>
      <c r="B20" s="42" t="str">
        <f>+VLOOKUP(A20,'[1]APU-HE'!$B:$J,2,0)</f>
        <v>Manejo-Movilización, retiro y disposicion escombros/Sobrantes y material de excavación en Vehículo Automotor</v>
      </c>
      <c r="C20" s="43" t="str">
        <f>+VLOOKUP(A20,'[1]APU-HE'!$B:$J,3,0)</f>
        <v>m3-km</v>
      </c>
      <c r="D20" s="58">
        <f>+[1]Cantidades!D121*40</f>
        <v>32095.154000000002</v>
      </c>
      <c r="E20" s="45">
        <f>+VLOOKUP(A20,'[1]APU-HE'!$B:$J,4,0)</f>
        <v>3328</v>
      </c>
      <c r="F20" s="46">
        <f>ROUND(D20*E20,0)</f>
        <v>106812673</v>
      </c>
      <c r="G20" s="47">
        <f>+F20/$F$110</f>
        <v>6.8989728243943824E-2</v>
      </c>
      <c r="H20" s="59" t="s">
        <v>32</v>
      </c>
      <c r="J20" s="25">
        <v>93974611</v>
      </c>
    </row>
    <row r="21" spans="1:19" s="25" customFormat="1" ht="18" x14ac:dyDescent="0.2">
      <c r="A21" s="60" t="s">
        <v>33</v>
      </c>
      <c r="B21" s="42" t="str">
        <f>+VLOOKUP(A21,'[1]APU-HE'!$B:$J,2,0)</f>
        <v>Sobreacarreo en vehículo no automotor al hombro de material sobrante</v>
      </c>
      <c r="C21" s="43" t="str">
        <f>+VLOOKUP(A21,'[1]APU-HE'!$B:$J,3,0)</f>
        <v>m3</v>
      </c>
      <c r="D21" s="58">
        <f>+[1]Cantidades!D128</f>
        <v>350.41760000000005</v>
      </c>
      <c r="E21" s="45">
        <f>+VLOOKUP(A21,'[1]APU-HE'!$B:$J,4,0)</f>
        <v>13034</v>
      </c>
      <c r="F21" s="46">
        <f>ROUND(D21*E21,0)</f>
        <v>4567343</v>
      </c>
      <c r="G21" s="47">
        <f>+F21/$F$110</f>
        <v>2.9500221604498106E-3</v>
      </c>
      <c r="H21" s="59" t="s">
        <v>34</v>
      </c>
      <c r="J21" s="25">
        <v>3989855</v>
      </c>
    </row>
    <row r="22" spans="1:19" s="25" customFormat="1" ht="18" x14ac:dyDescent="0.2">
      <c r="A22" s="26">
        <v>5</v>
      </c>
      <c r="B22" s="50" t="s">
        <v>35</v>
      </c>
      <c r="C22" s="51"/>
      <c r="D22" s="52"/>
      <c r="E22" s="53"/>
      <c r="F22" s="53"/>
      <c r="G22" s="54"/>
      <c r="H22" s="55"/>
    </row>
    <row r="23" spans="1:19" s="25" customFormat="1" ht="31.5" x14ac:dyDescent="0.2">
      <c r="A23" s="60" t="s">
        <v>36</v>
      </c>
      <c r="B23" s="42" t="str">
        <f>+VLOOKUP(A23,'[1]APU-HE'!$B:$J,2,0)</f>
        <v xml:space="preserve">Relleno, Conformacion y Compactacion con Material seleccionado proveniente de la excavacion, incluye cargue y descargue (Para zanjas y obras complementarias de tuberías)           </v>
      </c>
      <c r="C23" s="43" t="str">
        <f>+VLOOKUP(A23,'[1]APU-HE'!$B:$J,3,0)</f>
        <v>m3</v>
      </c>
      <c r="D23" s="58">
        <f>+[1]Cantidades!D137</f>
        <v>2982.8323499999992</v>
      </c>
      <c r="E23" s="45">
        <f>+VLOOKUP(A23,'[1]APU-HE'!$B:$J,4,0)</f>
        <v>26123</v>
      </c>
      <c r="F23" s="46">
        <f>ROUND(D23*E23,0)</f>
        <v>77920529</v>
      </c>
      <c r="G23" s="47">
        <f>+F23/$F$110</f>
        <v>5.0328448575894587E-2</v>
      </c>
      <c r="H23" s="59" t="s">
        <v>37</v>
      </c>
      <c r="J23" s="25">
        <v>67090376</v>
      </c>
    </row>
    <row r="24" spans="1:19" s="25" customFormat="1" ht="18" x14ac:dyDescent="0.2">
      <c r="A24" s="60" t="s">
        <v>38</v>
      </c>
      <c r="B24" s="42" t="str">
        <f>+VLOOKUP(A24,'[1]APU-HE'!$B:$J,2,0)</f>
        <v>Suministro, Transporte e Instalación Arena Gruesa para el atraque de tuberías</v>
      </c>
      <c r="C24" s="43" t="str">
        <f>+VLOOKUP(A24,'[1]APU-HE'!$B:$J,3,0)</f>
        <v>m3</v>
      </c>
      <c r="D24" s="58">
        <f>+[1]Cantidades!D147</f>
        <v>330.41760000000005</v>
      </c>
      <c r="E24" s="45">
        <f>+VLOOKUP(A24,'[1]APU-HE'!$B:$J,4,0)</f>
        <v>140614</v>
      </c>
      <c r="F24" s="46">
        <f>ROUND(D24*E24,0)</f>
        <v>46461340</v>
      </c>
      <c r="G24" s="47">
        <f>+F24/$F$110</f>
        <v>3.0009128415403263E-2</v>
      </c>
      <c r="H24" s="59" t="s">
        <v>39</v>
      </c>
      <c r="J24" s="25">
        <v>37025275</v>
      </c>
    </row>
    <row r="25" spans="1:19" s="25" customFormat="1" ht="18" x14ac:dyDescent="0.2">
      <c r="A25" s="26">
        <v>6</v>
      </c>
      <c r="B25" s="50" t="s">
        <v>40</v>
      </c>
      <c r="C25" s="51"/>
      <c r="D25" s="52"/>
      <c r="E25" s="53"/>
      <c r="F25" s="53"/>
      <c r="G25" s="54"/>
      <c r="H25" s="55"/>
    </row>
    <row r="26" spans="1:19" s="25" customFormat="1" ht="18" x14ac:dyDescent="0.2">
      <c r="A26" s="60" t="s">
        <v>41</v>
      </c>
      <c r="B26" s="42" t="str">
        <f>+VLOOKUP(A26,'[1]APU-HE'!$B:$J,2,0)</f>
        <v>Suministro transporte e instalacion Sub base tipo INVIAS</v>
      </c>
      <c r="C26" s="43" t="str">
        <f>+VLOOKUP(A26,'[1]APU-HE'!$B:$J,3,0)</f>
        <v>m3</v>
      </c>
      <c r="D26" s="58">
        <f>+[1]Cantidades!D156</f>
        <v>1717.1825000000003</v>
      </c>
      <c r="E26" s="45">
        <f>+VLOOKUP(A26,'[1]APU-HE'!$B:$J,4,0)</f>
        <v>154380.7253573077</v>
      </c>
      <c r="F26" s="46">
        <f>ROUND(D26*E26,0)</f>
        <v>265099880</v>
      </c>
      <c r="G26" s="47">
        <f>+F26/$F$110</f>
        <v>0.17122657981513223</v>
      </c>
      <c r="H26" s="59" t="s">
        <v>42</v>
      </c>
      <c r="J26" s="25">
        <v>191681478</v>
      </c>
    </row>
    <row r="27" spans="1:19" s="25" customFormat="1" ht="18" x14ac:dyDescent="0.2">
      <c r="A27" s="26">
        <v>7</v>
      </c>
      <c r="B27" s="50" t="s">
        <v>43</v>
      </c>
      <c r="C27" s="51"/>
      <c r="D27" s="52"/>
      <c r="E27" s="53"/>
      <c r="F27" s="53"/>
      <c r="G27" s="54"/>
      <c r="H27" s="55"/>
    </row>
    <row r="28" spans="1:19" s="25" customFormat="1" ht="18" x14ac:dyDescent="0.2">
      <c r="A28" s="60" t="s">
        <v>44</v>
      </c>
      <c r="B28" s="42" t="str">
        <f>+VLOOKUP(A28,'[1]APU-HE'!$B:$J,2,0)</f>
        <v>Suministro, transporte e instalación afirmado e: 0.25 m para sustitución del terreno</v>
      </c>
      <c r="C28" s="43" t="str">
        <f>+VLOOKUP(A28,'[1]APU-HE'!$B:$J,3,0)</f>
        <v>m3</v>
      </c>
      <c r="D28" s="58">
        <f>+[1]Cantidades!D164</f>
        <v>89.362500000000026</v>
      </c>
      <c r="E28" s="45">
        <f>+VLOOKUP(A28,'[1]APU-HE'!$B:$J,4,0)</f>
        <v>142298</v>
      </c>
      <c r="F28" s="46">
        <f>ROUND(D28*E28,0)</f>
        <v>12716105</v>
      </c>
      <c r="G28" s="47">
        <f>+F28/$F$110</f>
        <v>8.2132634979695269E-3</v>
      </c>
      <c r="H28" s="59" t="s">
        <v>45</v>
      </c>
      <c r="J28" s="25">
        <v>6914602</v>
      </c>
    </row>
    <row r="29" spans="1:19" s="25" customFormat="1" ht="18" x14ac:dyDescent="0.2">
      <c r="A29" s="31"/>
      <c r="B29" s="61" t="s">
        <v>46</v>
      </c>
      <c r="C29" s="62"/>
      <c r="D29" s="63"/>
      <c r="E29" s="64"/>
      <c r="F29" s="65">
        <f>+SUM(F11:F28)</f>
        <v>746321206</v>
      </c>
      <c r="G29" s="66"/>
      <c r="H29" s="67"/>
      <c r="J29" s="25">
        <v>602455240</v>
      </c>
      <c r="M29" s="68">
        <v>746321206</v>
      </c>
    </row>
    <row r="30" spans="1:19" s="25" customFormat="1" ht="18" x14ac:dyDescent="0.2">
      <c r="A30" s="31"/>
      <c r="B30" s="32" t="s">
        <v>47</v>
      </c>
      <c r="C30" s="62"/>
      <c r="D30" s="63"/>
      <c r="E30" s="64"/>
      <c r="F30" s="65"/>
      <c r="G30" s="66"/>
      <c r="H30" s="67"/>
    </row>
    <row r="31" spans="1:19" s="25" customFormat="1" ht="18" x14ac:dyDescent="0.2">
      <c r="A31" s="26">
        <v>8</v>
      </c>
      <c r="B31" s="50" t="s">
        <v>48</v>
      </c>
      <c r="C31" s="51"/>
      <c r="D31" s="69"/>
      <c r="E31" s="53"/>
      <c r="F31" s="53"/>
      <c r="G31" s="54"/>
      <c r="H31" s="70"/>
    </row>
    <row r="32" spans="1:19" s="25" customFormat="1" ht="31.5" x14ac:dyDescent="0.2">
      <c r="A32" s="60" t="s">
        <v>49</v>
      </c>
      <c r="B32" s="42" t="str">
        <f>+VLOOKUP(A32,'[1]APU-HE'!$B:$J,2,0)</f>
        <v xml:space="preserve">Transporte e instalación Tuberia PVC-P SEGÚN NORMA NTC 382, NTC 2295 RDE 41 (PR 100 psi) Ø (18") </v>
      </c>
      <c r="C32" s="43" t="str">
        <f>+VLOOKUP(A32,'[1]APU-HE'!$B:$J,3,0)</f>
        <v>ML</v>
      </c>
      <c r="D32" s="58">
        <f>+[1]Cantidades!D177</f>
        <v>364</v>
      </c>
      <c r="E32" s="45">
        <f>+VLOOKUP(A32,'[1]APU-HE'!$B:$J,4,0)</f>
        <v>46215</v>
      </c>
      <c r="F32" s="46">
        <f t="shared" ref="F32:F40" si="0">ROUND(D32*E32,0)</f>
        <v>16822260</v>
      </c>
      <c r="G32" s="47">
        <f t="shared" ref="G32:G40" si="1">+F32/$F$110</f>
        <v>1.0865406821613447E-2</v>
      </c>
      <c r="H32" s="59" t="s">
        <v>50</v>
      </c>
      <c r="I32" s="68">
        <f t="shared" ref="I32:I39" si="2">+F32+F117</f>
        <v>201387404</v>
      </c>
      <c r="J32" s="25">
        <v>199289800</v>
      </c>
      <c r="S32" s="25">
        <f>1.3*1.3*1.3</f>
        <v>2.1970000000000005</v>
      </c>
    </row>
    <row r="33" spans="1:17" s="25" customFormat="1" ht="31.5" x14ac:dyDescent="0.2">
      <c r="A33" s="60" t="s">
        <v>51</v>
      </c>
      <c r="B33" s="42" t="str">
        <f>+VLOOKUP(A33,'[1]APU-HE'!$B:$J,2,0)</f>
        <v xml:space="preserve"> Transporte e instalación Tuberia PVC-P SEGÚN NORMA NTC 382, NTC 2295 RDE 41 RDE 41 (PR 100 psi) Ø (14") </v>
      </c>
      <c r="C33" s="43" t="str">
        <f>+VLOOKUP(A33,'[1]APU-HE'!$B:$J,3,0)</f>
        <v>ML</v>
      </c>
      <c r="D33" s="58">
        <f>+[1]Cantidades!D184</f>
        <v>190.90000000000009</v>
      </c>
      <c r="E33" s="45">
        <f>+VLOOKUP(A33,'[1]APU-HE'!$B:$J,4,0)</f>
        <v>27450</v>
      </c>
      <c r="F33" s="46">
        <f t="shared" si="0"/>
        <v>5240205</v>
      </c>
      <c r="G33" s="47">
        <f t="shared" si="1"/>
        <v>3.38462008990783E-3</v>
      </c>
      <c r="H33" s="59" t="s">
        <v>50</v>
      </c>
      <c r="I33" s="68">
        <f t="shared" si="2"/>
        <v>61533179</v>
      </c>
      <c r="J33" s="25">
        <v>59127672</v>
      </c>
      <c r="Q33" s="25">
        <f>701870*1.1</f>
        <v>772057.00000000012</v>
      </c>
    </row>
    <row r="34" spans="1:17" s="25" customFormat="1" ht="31.5" x14ac:dyDescent="0.2">
      <c r="A34" s="60" t="s">
        <v>52</v>
      </c>
      <c r="B34" s="42" t="str">
        <f>+VLOOKUP(A34,'[1]APU-HE'!$B:$J,2,0)</f>
        <v xml:space="preserve">Transporte e instalación Tuberia PVC-P SEGÚN NORMA NTC 382, NTC 2295 RDE 26 (PR 160 psi) Ø (16") </v>
      </c>
      <c r="C34" s="43" t="str">
        <f>+VLOOKUP(A34,'[1]APU-HE'!$B:$J,3,0)</f>
        <v>ML</v>
      </c>
      <c r="D34" s="58">
        <f>+[1]Cantidades!D191</f>
        <v>325.29999999999973</v>
      </c>
      <c r="E34" s="45">
        <f>+VLOOKUP(A34,'[1]APU-HE'!$B:$J,4,0)</f>
        <v>47887</v>
      </c>
      <c r="F34" s="46">
        <f t="shared" si="0"/>
        <v>15577641</v>
      </c>
      <c r="G34" s="47">
        <f t="shared" si="1"/>
        <v>1.0061514135796578E-2</v>
      </c>
      <c r="H34" s="59" t="s">
        <v>53</v>
      </c>
      <c r="I34" s="68">
        <f t="shared" si="2"/>
        <v>205802021</v>
      </c>
      <c r="J34" s="25">
        <v>203844138</v>
      </c>
      <c r="Q34" s="25">
        <f>+Q33/1.3</f>
        <v>593890.00000000012</v>
      </c>
    </row>
    <row r="35" spans="1:17" s="25" customFormat="1" ht="31.5" x14ac:dyDescent="0.2">
      <c r="A35" s="60" t="s">
        <v>54</v>
      </c>
      <c r="B35" s="42" t="str">
        <f>+VLOOKUP(A35,'[1]APU-HE'!$B:$J,2,0)</f>
        <v xml:space="preserve"> Transporte e instalación Tuberia PVC-P SEGÚN NORMA NTC 382, NTC 2295 RDE 26 (PR 160 psi) Ø (14") </v>
      </c>
      <c r="C35" s="43" t="str">
        <f>+VLOOKUP(A35,'[1]APU-HE'!$B:$J,3,0)</f>
        <v>ML</v>
      </c>
      <c r="D35" s="58">
        <f>+[1]Cantidades!D198</f>
        <v>802.10000000000014</v>
      </c>
      <c r="E35" s="45">
        <f>+VLOOKUP(A35,'[1]APU-HE'!$B:$J,4,0)</f>
        <v>43113</v>
      </c>
      <c r="F35" s="46">
        <f t="shared" si="0"/>
        <v>34580937</v>
      </c>
      <c r="G35" s="47">
        <f t="shared" si="1"/>
        <v>2.2335640322857026E-2</v>
      </c>
      <c r="H35" s="59" t="s">
        <v>53</v>
      </c>
      <c r="I35" s="68">
        <f t="shared" si="2"/>
        <v>388365991</v>
      </c>
      <c r="J35" s="25">
        <v>383735188</v>
      </c>
    </row>
    <row r="36" spans="1:17" s="25" customFormat="1" ht="31.5" x14ac:dyDescent="0.2">
      <c r="A36" s="60" t="s">
        <v>55</v>
      </c>
      <c r="B36" s="42" t="str">
        <f>+VLOOKUP(A36,'[1]APU-HE'!$B:$J,2,0)</f>
        <v>Transporte e instalación Tuberia PVC-P SEGÚN NORMA NTC 382, NTC 2295 RDE 26 (PR 160 psi) Ø (12")</v>
      </c>
      <c r="C36" s="43" t="str">
        <f>+VLOOKUP(A36,'[1]APU-HE'!$B:$J,3,0)</f>
        <v>ML</v>
      </c>
      <c r="D36" s="58">
        <f>+[1]Cantidades!D205</f>
        <v>2581</v>
      </c>
      <c r="E36" s="45">
        <f>+VLOOKUP(A36,'[1]APU-HE'!$B:$J,4,0)</f>
        <v>19503</v>
      </c>
      <c r="F36" s="46">
        <f t="shared" si="0"/>
        <v>50337243</v>
      </c>
      <c r="G36" s="47">
        <f t="shared" si="1"/>
        <v>3.251255321659597E-2</v>
      </c>
      <c r="H36" s="59" t="s">
        <v>53</v>
      </c>
      <c r="I36" s="68">
        <f t="shared" si="2"/>
        <v>966225741</v>
      </c>
      <c r="J36" s="25">
        <v>957724572</v>
      </c>
    </row>
    <row r="37" spans="1:17" s="25" customFormat="1" ht="31.5" x14ac:dyDescent="0.2">
      <c r="A37" s="60" t="s">
        <v>56</v>
      </c>
      <c r="B37" s="42" t="str">
        <f>+VLOOKUP(A37,'[1]APU-HE'!$B:$J,2,0)</f>
        <v>Transporte e instalacion Tuberia Polietileno Diam. Nominal 400 mm (16")  PEAD PE 100 - PN 8 (incluye termofusión)</v>
      </c>
      <c r="C37" s="43" t="str">
        <f>+VLOOKUP(A37,'[1]APU-HE'!$B:$J,3,0)</f>
        <v>ml</v>
      </c>
      <c r="D37" s="58">
        <f>+[1]Cantidades!D212</f>
        <v>592.84000000000015</v>
      </c>
      <c r="E37" s="45">
        <f>+VLOOKUP(A37,'[1]APU-HE'!$B:$J,4,0)</f>
        <v>53198</v>
      </c>
      <c r="F37" s="46">
        <f t="shared" si="0"/>
        <v>31537902</v>
      </c>
      <c r="G37" s="47">
        <f t="shared" si="1"/>
        <v>2.0370160461803372E-2</v>
      </c>
      <c r="H37" s="59" t="s">
        <v>57</v>
      </c>
      <c r="I37" s="68">
        <f t="shared" si="2"/>
        <v>322144976</v>
      </c>
      <c r="J37" s="25">
        <v>283473367</v>
      </c>
    </row>
    <row r="38" spans="1:17" s="25" customFormat="1" ht="31.5" x14ac:dyDescent="0.2">
      <c r="A38" s="60" t="s">
        <v>58</v>
      </c>
      <c r="B38" s="42" t="str">
        <f>+VLOOKUP(A38,'[1]APU-HE'!$B:$J,2,0)</f>
        <v>Transporte e instalacion Tuberia Polietileno Diam. Nominal 355 mm (14")  PEAD PE 100 - PN 10 (incluye termofusión) incluye sobreacarreo</v>
      </c>
      <c r="C38" s="43" t="str">
        <f>+VLOOKUP(A38,'[1]APU-HE'!$B:$J,3,0)</f>
        <v>ml</v>
      </c>
      <c r="D38" s="58">
        <f>+[1]Cantidades!D219</f>
        <v>28</v>
      </c>
      <c r="E38" s="45">
        <f>+VLOOKUP(A38,'[1]APU-HE'!$B:$J,4,0)</f>
        <v>48460</v>
      </c>
      <c r="F38" s="46">
        <f t="shared" si="0"/>
        <v>1356880</v>
      </c>
      <c r="G38" s="47">
        <f t="shared" si="1"/>
        <v>8.7640145902577026E-4</v>
      </c>
      <c r="H38" s="59" t="s">
        <v>59</v>
      </c>
      <c r="I38" s="68">
        <f t="shared" si="2"/>
        <v>14554481</v>
      </c>
      <c r="J38" s="25">
        <v>12809106</v>
      </c>
    </row>
    <row r="39" spans="1:17" s="25" customFormat="1" ht="31.5" x14ac:dyDescent="0.2">
      <c r="A39" s="60" t="s">
        <v>60</v>
      </c>
      <c r="B39" s="42" t="str">
        <f>+VLOOKUP(A39,'[1]APU-HE'!$B:$J,2,0)</f>
        <v xml:space="preserve">Transporte e instalacion Tuberia Polietileno Diam. Nominal 250 mm (10")  PEAD PE 100 - PN 10 (incluye termofusión) </v>
      </c>
      <c r="C39" s="43" t="str">
        <f>+VLOOKUP(A39,'[1]APU-HE'!$B:$J,3,0)</f>
        <v>ml</v>
      </c>
      <c r="D39" s="58">
        <f>+[1]Cantidades!D227</f>
        <v>150.55999999999949</v>
      </c>
      <c r="E39" s="45">
        <f>+VLOOKUP(A39,'[1]APU-HE'!$B:$J,4,0)</f>
        <v>37406</v>
      </c>
      <c r="F39" s="46">
        <f t="shared" si="0"/>
        <v>5631847</v>
      </c>
      <c r="G39" s="47">
        <f t="shared" si="1"/>
        <v>3.6375795411605354E-3</v>
      </c>
      <c r="H39" s="59" t="s">
        <v>59</v>
      </c>
      <c r="I39" s="68">
        <f t="shared" si="2"/>
        <v>40825965</v>
      </c>
      <c r="J39" s="25">
        <v>35925021</v>
      </c>
    </row>
    <row r="40" spans="1:17" s="25" customFormat="1" ht="18" x14ac:dyDescent="0.2">
      <c r="A40" s="60" t="s">
        <v>61</v>
      </c>
      <c r="B40" s="42" t="str">
        <f>+VLOOKUP(A40,'[1]APU-HE'!$B:$J,2,0)</f>
        <v xml:space="preserve">Sobreacarreo tubería acueducto al hombro </v>
      </c>
      <c r="C40" s="43" t="str">
        <f>+VLOOKUP(A40,'[1]APU-HE'!$B:$J,3,0)</f>
        <v>ML/M</v>
      </c>
      <c r="D40" s="58">
        <f>+[1]Cantidades!D237</f>
        <v>95684.000000000015</v>
      </c>
      <c r="E40" s="45">
        <f>+VLOOKUP(A40,'[1]APU-HE'!$B:$J,4,0)</f>
        <v>203</v>
      </c>
      <c r="F40" s="46">
        <f t="shared" si="0"/>
        <v>19423852</v>
      </c>
      <c r="G40" s="47">
        <f t="shared" si="1"/>
        <v>1.2545761034653489E-2</v>
      </c>
      <c r="H40" s="71" t="s">
        <v>62</v>
      </c>
      <c r="J40" s="25">
        <v>16840384</v>
      </c>
    </row>
    <row r="41" spans="1:17" s="25" customFormat="1" ht="18" x14ac:dyDescent="0.2">
      <c r="A41" s="26">
        <v>9</v>
      </c>
      <c r="B41" s="50" t="s">
        <v>63</v>
      </c>
      <c r="C41" s="51"/>
      <c r="D41" s="69"/>
      <c r="E41" s="53"/>
      <c r="F41" s="53"/>
      <c r="G41" s="54"/>
      <c r="H41" s="70"/>
      <c r="N41" s="57"/>
    </row>
    <row r="42" spans="1:17" s="25" customFormat="1" ht="18" x14ac:dyDescent="0.2">
      <c r="A42" s="72"/>
      <c r="B42" s="73" t="s">
        <v>64</v>
      </c>
      <c r="C42" s="74"/>
      <c r="D42" s="75"/>
      <c r="E42" s="76"/>
      <c r="F42" s="76"/>
      <c r="G42" s="77"/>
      <c r="H42" s="78"/>
    </row>
    <row r="43" spans="1:17" s="25" customFormat="1" ht="31.5" x14ac:dyDescent="0.2">
      <c r="A43" s="60" t="s">
        <v>65</v>
      </c>
      <c r="B43" s="79" t="str">
        <f>+VLOOKUP(A43,'[1]APU-HE'!$B:$J,2,0)</f>
        <v>Suministro, transporte e instalación Codo HD (450mm) 18" de 45° Junta rápida incluye sobreacarreo al hombro o en mula</v>
      </c>
      <c r="C43" s="43" t="str">
        <f>+VLOOKUP(A43,'[1]APU-HE'!$B:$J,3,0)</f>
        <v>UN</v>
      </c>
      <c r="D43" s="58">
        <f>+[1]Cantidades!D247</f>
        <v>1</v>
      </c>
      <c r="E43" s="45">
        <f>+VLOOKUP(A43,'[1]APU-HE'!$B:$J,4,0)</f>
        <v>4756066</v>
      </c>
      <c r="F43" s="46">
        <f t="shared" ref="F43:F67" si="3">ROUND(D43*E43,0)</f>
        <v>4756066</v>
      </c>
      <c r="G43" s="47">
        <f t="shared" ref="G43:G67" si="4">+F43/$F$110</f>
        <v>3.07191732623582E-3</v>
      </c>
      <c r="H43" s="59" t="s">
        <v>66</v>
      </c>
      <c r="J43" s="25">
        <v>4567626</v>
      </c>
    </row>
    <row r="44" spans="1:17" s="25" customFormat="1" ht="31.5" x14ac:dyDescent="0.2">
      <c r="A44" s="60" t="s">
        <v>67</v>
      </c>
      <c r="B44" s="79" t="str">
        <f>+VLOOKUP(A44,'[1]APU-HE'!$B:$J,2,0)</f>
        <v>Suministro, transporte e instalación Codo HD (450mm) 18" de 11.25° Junta rápida incluye sobreacarreo al hombro o en mula</v>
      </c>
      <c r="C44" s="43" t="str">
        <f>+VLOOKUP(A44,'[1]APU-HE'!$B:$J,3,0)</f>
        <v>UN</v>
      </c>
      <c r="D44" s="58">
        <f>+[1]Cantidades!D255</f>
        <v>2</v>
      </c>
      <c r="E44" s="45">
        <f>+VLOOKUP(A44,'[1]APU-HE'!$B:$J,4,0)</f>
        <v>4109896</v>
      </c>
      <c r="F44" s="46">
        <f t="shared" si="3"/>
        <v>8219792</v>
      </c>
      <c r="G44" s="47">
        <f t="shared" si="4"/>
        <v>5.3091192306529353E-3</v>
      </c>
      <c r="H44" s="59" t="s">
        <v>68</v>
      </c>
      <c r="J44" s="25">
        <v>8779442</v>
      </c>
    </row>
    <row r="45" spans="1:17" s="25" customFormat="1" ht="31.5" x14ac:dyDescent="0.2">
      <c r="A45" s="60" t="s">
        <v>69</v>
      </c>
      <c r="B45" s="79" t="str">
        <f>+VLOOKUP(A45,'[1]APU-HE'!$B:$J,2,0)</f>
        <v>Suministro, transporte e instalación Codo HD (400mm) 16" de 22.5° Junta rápida incluye sobreacarreo al hombro o en mula</v>
      </c>
      <c r="C45" s="43" t="str">
        <f>+VLOOKUP(A45,'[1]APU-HE'!$B:$J,3,0)</f>
        <v>UN</v>
      </c>
      <c r="D45" s="58">
        <f>+[1]Cantidades!D263</f>
        <v>2</v>
      </c>
      <c r="E45" s="45">
        <f>+VLOOKUP(A45,'[1]APU-HE'!$B:$J,4,0)</f>
        <v>4078312</v>
      </c>
      <c r="F45" s="46">
        <f t="shared" si="3"/>
        <v>8156624</v>
      </c>
      <c r="G45" s="47">
        <f t="shared" si="4"/>
        <v>5.2683193608311822E-3</v>
      </c>
      <c r="H45" s="59" t="s">
        <v>70</v>
      </c>
      <c r="J45" s="25">
        <v>7481656</v>
      </c>
    </row>
    <row r="46" spans="1:17" s="25" customFormat="1" ht="31.5" x14ac:dyDescent="0.2">
      <c r="A46" s="60" t="s">
        <v>71</v>
      </c>
      <c r="B46" s="79" t="str">
        <f>+VLOOKUP(A46,'[1]APU-HE'!$B:$J,2,0)</f>
        <v>Suministro, transporte e instalación Codo HD (400mm) 16" de 11.25° Junta rápida incluye sobreacarreo al hombro o en mula</v>
      </c>
      <c r="C46" s="43" t="str">
        <f>+VLOOKUP(A46,'[1]APU-HE'!$B:$J,3,0)</f>
        <v>UN</v>
      </c>
      <c r="D46" s="58">
        <f>+[1]Cantidades!D271</f>
        <v>9</v>
      </c>
      <c r="E46" s="45">
        <f>+VLOOKUP(A46,'[1]APU-HE'!$B:$J,4,0)</f>
        <v>4255622</v>
      </c>
      <c r="F46" s="46">
        <f t="shared" si="3"/>
        <v>38300598</v>
      </c>
      <c r="G46" s="47">
        <f t="shared" si="4"/>
        <v>2.4738149260626952E-2</v>
      </c>
      <c r="H46" s="59" t="s">
        <v>68</v>
      </c>
      <c r="J46" s="25">
        <v>33667452</v>
      </c>
    </row>
    <row r="47" spans="1:17" s="25" customFormat="1" ht="31.5" x14ac:dyDescent="0.2">
      <c r="A47" s="60" t="s">
        <v>72</v>
      </c>
      <c r="B47" s="79" t="str">
        <f>+VLOOKUP(A47,'[1]APU-HE'!$B:$J,2,0)</f>
        <v>Suministro, transporte e instalación Codo HD (400mm) 16" de 45° Junta rápida incluye sobreacarreo al hombro o en mula</v>
      </c>
      <c r="C47" s="43" t="str">
        <f>+VLOOKUP(A47,'[1]APU-HE'!$B:$J,3,0)</f>
        <v>UN</v>
      </c>
      <c r="D47" s="58">
        <f>+[1]Cantidades!D279</f>
        <v>1</v>
      </c>
      <c r="E47" s="45">
        <f>+VLOOKUP(A47,'[1]APU-HE'!$B:$J,4,0)</f>
        <v>3194661</v>
      </c>
      <c r="F47" s="46">
        <f t="shared" si="3"/>
        <v>3194661</v>
      </c>
      <c r="G47" s="47">
        <f t="shared" si="4"/>
        <v>2.0634142750226448E-3</v>
      </c>
      <c r="H47" s="59" t="s">
        <v>66</v>
      </c>
      <c r="J47" s="25">
        <v>4332849</v>
      </c>
    </row>
    <row r="48" spans="1:17" s="25" customFormat="1" ht="31.5" x14ac:dyDescent="0.2">
      <c r="A48" s="60" t="s">
        <v>73</v>
      </c>
      <c r="B48" s="79" t="str">
        <f>+VLOOKUP(A48,'[1]APU-HE'!$B:$J,2,0)</f>
        <v>Suministro, transporte e instalación Codo HD (350mm) 14" de 45° Junta rápida incluye sobreacarreo al hombro o en mula</v>
      </c>
      <c r="C48" s="43" t="str">
        <f>+VLOOKUP(A48,'[1]APU-HE'!$B:$J,3,0)</f>
        <v>UN</v>
      </c>
      <c r="D48" s="58">
        <f>+[1]Cantidades!D287</f>
        <v>2</v>
      </c>
      <c r="E48" s="45">
        <f>+VLOOKUP(A48,'[1]APU-HE'!$B:$J,4,0)</f>
        <v>3127810</v>
      </c>
      <c r="F48" s="46">
        <f t="shared" si="3"/>
        <v>6255620</v>
      </c>
      <c r="G48" s="47">
        <f t="shared" si="4"/>
        <v>4.0404711508097912E-3</v>
      </c>
      <c r="H48" s="59" t="s">
        <v>66</v>
      </c>
      <c r="J48" s="25">
        <v>5836318</v>
      </c>
    </row>
    <row r="49" spans="1:10" s="25" customFormat="1" ht="31.5" x14ac:dyDescent="0.2">
      <c r="A49" s="60" t="s">
        <v>74</v>
      </c>
      <c r="B49" s="79" t="str">
        <f>+VLOOKUP(A49,'[1]APU-HE'!$B:$J,2,0)</f>
        <v>Suministro, transporte e instalación Codo HD (350mm) 14" de 22.5° Junta rápida incluye sobreacarreo al hombro o en mula</v>
      </c>
      <c r="C49" s="43" t="str">
        <f>+VLOOKUP(A49,'[1]APU-HE'!$B:$J,3,0)</f>
        <v>UN</v>
      </c>
      <c r="D49" s="58">
        <f>+[1]Cantidades!D294</f>
        <v>8</v>
      </c>
      <c r="E49" s="45">
        <f>+VLOOKUP(A49,'[1]APU-HE'!$B:$J,4,0)</f>
        <v>3127810</v>
      </c>
      <c r="F49" s="46">
        <f t="shared" si="3"/>
        <v>25022480</v>
      </c>
      <c r="G49" s="47">
        <f t="shared" si="4"/>
        <v>1.6161884603239165E-2</v>
      </c>
      <c r="H49" s="59" t="s">
        <v>70</v>
      </c>
      <c r="J49" s="25">
        <v>23345272</v>
      </c>
    </row>
    <row r="50" spans="1:10" s="25" customFormat="1" ht="31.5" x14ac:dyDescent="0.2">
      <c r="A50" s="60" t="s">
        <v>75</v>
      </c>
      <c r="B50" s="79" t="str">
        <f>+VLOOKUP(A50,'[1]APU-HE'!$B:$J,2,0)</f>
        <v>Suministro, transporte e instalación Codo HD (350mm) 14" de 11.25° Junta rápida incluye sobreacarreo al hombro o en mula</v>
      </c>
      <c r="C50" s="43" t="str">
        <f>+VLOOKUP(A50,'[1]APU-HE'!$B:$J,3,0)</f>
        <v>UN</v>
      </c>
      <c r="D50" s="58">
        <f>+[1]Cantidades!D301</f>
        <v>20</v>
      </c>
      <c r="E50" s="45">
        <f>+VLOOKUP(A50,'[1]APU-HE'!$B:$J,4,0)</f>
        <v>3127810</v>
      </c>
      <c r="F50" s="46">
        <f t="shared" si="3"/>
        <v>62556200</v>
      </c>
      <c r="G50" s="47">
        <f t="shared" si="4"/>
        <v>4.0404711508097907E-2</v>
      </c>
      <c r="H50" s="59" t="s">
        <v>68</v>
      </c>
      <c r="J50" s="25">
        <v>58363180</v>
      </c>
    </row>
    <row r="51" spans="1:10" s="25" customFormat="1" ht="31.5" x14ac:dyDescent="0.2">
      <c r="A51" s="60" t="s">
        <v>76</v>
      </c>
      <c r="B51" s="79" t="str">
        <f>+VLOOKUP(A51,'[1]APU-HE'!$B:$J,2,0)</f>
        <v>Suministro, transporte e instalación Codo HD (300mm) 12" de 22.5° Junta rápida incluye sobreacarreo al hombro o en mula</v>
      </c>
      <c r="C51" s="43" t="str">
        <f>+VLOOKUP(A51,'[1]APU-HE'!$B:$J,3,0)</f>
        <v>UN</v>
      </c>
      <c r="D51" s="58">
        <f>+[1]Cantidades!D309</f>
        <v>1</v>
      </c>
      <c r="E51" s="45">
        <f>+VLOOKUP(A51,'[1]APU-HE'!$B:$J,4,0)</f>
        <v>2122288</v>
      </c>
      <c r="F51" s="46">
        <f t="shared" si="3"/>
        <v>2122288</v>
      </c>
      <c r="G51" s="47">
        <f t="shared" si="4"/>
        <v>1.3707743497382849E-3</v>
      </c>
      <c r="H51" s="59" t="s">
        <v>70</v>
      </c>
      <c r="J51" s="25">
        <v>2075458</v>
      </c>
    </row>
    <row r="52" spans="1:10" s="25" customFormat="1" ht="31.5" x14ac:dyDescent="0.2">
      <c r="A52" s="60" t="s">
        <v>77</v>
      </c>
      <c r="B52" s="79" t="str">
        <f>+VLOOKUP(A52,'[1]APU-HE'!$B:$J,2,0)</f>
        <v>Suministro, transporte e instalación Codo HD (300mm) 12" de 11.25° Junta rápida incluye sobreacarreo al hombro o en mula</v>
      </c>
      <c r="C52" s="43" t="str">
        <f>+VLOOKUP(A52,'[1]APU-HE'!$B:$J,3,0)</f>
        <v>UN</v>
      </c>
      <c r="D52" s="58">
        <f>+[1]Cantidades!D316</f>
        <v>14</v>
      </c>
      <c r="E52" s="45">
        <f>+VLOOKUP(A52,'[1]APU-HE'!$B:$J,4,0)</f>
        <v>1892618</v>
      </c>
      <c r="F52" s="46">
        <f t="shared" si="3"/>
        <v>26496652</v>
      </c>
      <c r="G52" s="47">
        <f t="shared" si="4"/>
        <v>1.7114044331184845E-2</v>
      </c>
      <c r="H52" s="59" t="s">
        <v>68</v>
      </c>
      <c r="J52" s="25">
        <v>25841032</v>
      </c>
    </row>
    <row r="53" spans="1:10" s="25" customFormat="1" ht="31.5" x14ac:dyDescent="0.2">
      <c r="A53" s="60" t="s">
        <v>78</v>
      </c>
      <c r="B53" s="79" t="str">
        <f>+VLOOKUP(A53,'[1]APU-HE'!$B:$J,2,0)</f>
        <v>Suministro, transporte e instalación Codo PEAD PE 100 PN 10 (400mm) 16" de 11.25° termofusionado incluye sobreacarreo al hombro o en mula</v>
      </c>
      <c r="C53" s="43" t="str">
        <f>+VLOOKUP(A53,'[1]APU-HE'!$B:$J,3,0)</f>
        <v>UN</v>
      </c>
      <c r="D53" s="58">
        <f>+[1]Cantidades!D323</f>
        <v>12</v>
      </c>
      <c r="E53" s="45">
        <f>+VLOOKUP(A53,'[1]APU-HE'!$B:$J,4,0)</f>
        <v>1686761</v>
      </c>
      <c r="F53" s="46">
        <f t="shared" si="3"/>
        <v>20241132</v>
      </c>
      <c r="G53" s="47">
        <f t="shared" si="4"/>
        <v>1.3073637769834626E-2</v>
      </c>
      <c r="H53" s="59" t="s">
        <v>79</v>
      </c>
      <c r="J53" s="25">
        <v>12718044</v>
      </c>
    </row>
    <row r="54" spans="1:10" s="25" customFormat="1" ht="31.5" x14ac:dyDescent="0.2">
      <c r="A54" s="60" t="s">
        <v>80</v>
      </c>
      <c r="B54" s="79" t="str">
        <f>+VLOOKUP(A54,'[1]APU-HE'!$B:$J,2,0)</f>
        <v>Suministro, transporte e instalación Codo PEAD PE 100 PN 10 (400mm) 16" de 22.5° termofusionado incluye sobreacarreo al hombro o en mula</v>
      </c>
      <c r="C54" s="43" t="str">
        <f>+VLOOKUP(A54,'[1]APU-HE'!$B:$J,3,0)</f>
        <v>UN</v>
      </c>
      <c r="D54" s="58">
        <f>+[1]Cantidades!D330</f>
        <v>5</v>
      </c>
      <c r="E54" s="45">
        <f>+VLOOKUP(A54,'[1]APU-HE'!$B:$J,4,0)</f>
        <v>2351986</v>
      </c>
      <c r="F54" s="46">
        <f t="shared" si="3"/>
        <v>11759930</v>
      </c>
      <c r="G54" s="47">
        <f t="shared" si="4"/>
        <v>7.5956752329173743E-3</v>
      </c>
      <c r="H54" s="59" t="s">
        <v>79</v>
      </c>
      <c r="J54" s="25">
        <v>7593065</v>
      </c>
    </row>
    <row r="55" spans="1:10" s="25" customFormat="1" ht="31.5" x14ac:dyDescent="0.2">
      <c r="A55" s="60" t="s">
        <v>81</v>
      </c>
      <c r="B55" s="79" t="str">
        <f>+VLOOKUP(A55,'[1]APU-HE'!$B:$J,2,0)</f>
        <v>Suministro, transporte e instalación Codo PEAD PE 100 PN 10 (400mm) 16" de 45° termofusionado incluye sobreacarreo al hombro o en mula</v>
      </c>
      <c r="C55" s="43" t="str">
        <f>+VLOOKUP(A55,'[1]APU-HE'!$B:$J,3,0)</f>
        <v>UN</v>
      </c>
      <c r="D55" s="58">
        <f>+[1]Cantidades!D337</f>
        <v>2</v>
      </c>
      <c r="E55" s="45">
        <f>+VLOOKUP(A55,'[1]APU-HE'!$B:$J,4,0)</f>
        <v>2725404</v>
      </c>
      <c r="F55" s="46">
        <f>ROUND(D55*E55,0)</f>
        <v>5450808</v>
      </c>
      <c r="G55" s="47">
        <f t="shared" si="4"/>
        <v>3.5206474294479546E-3</v>
      </c>
      <c r="H55" s="59" t="s">
        <v>79</v>
      </c>
      <c r="J55" s="25">
        <v>3552286</v>
      </c>
    </row>
    <row r="56" spans="1:10" s="25" customFormat="1" ht="31.5" x14ac:dyDescent="0.2">
      <c r="A56" s="60" t="s">
        <v>82</v>
      </c>
      <c r="B56" s="79" t="str">
        <f>+VLOOKUP(A56,'[1]APU-HE'!$B:$J,2,0)</f>
        <v>Suministro, transporte e instalación Codo PEAD PE 100 PN 10 (250mm) 10" de 11.25° termofusionado incluye sobreacarreo al hombro o en mula</v>
      </c>
      <c r="C56" s="43" t="str">
        <f>+VLOOKUP(A56,'[1]APU-HE'!$B:$J,3,0)</f>
        <v>UN</v>
      </c>
      <c r="D56" s="58">
        <f>+[1]Cantidades!D344</f>
        <v>6</v>
      </c>
      <c r="E56" s="45">
        <f>+VLOOKUP(A56,'[1]APU-HE'!$B:$J,4,0)</f>
        <v>1034183</v>
      </c>
      <c r="F56" s="46">
        <f t="shared" si="3"/>
        <v>6205098</v>
      </c>
      <c r="G56" s="47">
        <f t="shared" si="4"/>
        <v>4.0078392640453759E-3</v>
      </c>
      <c r="H56" s="59" t="s">
        <v>83</v>
      </c>
      <c r="J56" s="25">
        <v>4338402</v>
      </c>
    </row>
    <row r="57" spans="1:10" s="25" customFormat="1" ht="31.5" x14ac:dyDescent="0.2">
      <c r="A57" s="60" t="s">
        <v>84</v>
      </c>
      <c r="B57" s="79" t="str">
        <f>+VLOOKUP(A57,'[1]APU-HE'!$B:$J,2,0)</f>
        <v>Suministro, transporte e instalación Codo PEAD PE 100 PN 10 (250mm) 10" de 22.5° termofusionado incluye sobreacarreo al hombro o en mula</v>
      </c>
      <c r="C57" s="43" t="str">
        <f>+VLOOKUP(A57,'[1]APU-HE'!$B:$J,3,0)</f>
        <v>UN</v>
      </c>
      <c r="D57" s="58">
        <f>+[1]Cantidades!D351</f>
        <v>1</v>
      </c>
      <c r="E57" s="45">
        <f>+VLOOKUP(A57,'[1]APU-HE'!$B:$J,4,0)</f>
        <v>1034183</v>
      </c>
      <c r="F57" s="46">
        <f t="shared" si="3"/>
        <v>1034183</v>
      </c>
      <c r="G57" s="47">
        <f t="shared" si="4"/>
        <v>6.6797321067422924E-4</v>
      </c>
      <c r="H57" s="59" t="s">
        <v>83</v>
      </c>
      <c r="J57" s="25">
        <v>723067</v>
      </c>
    </row>
    <row r="58" spans="1:10" s="25" customFormat="1" ht="37.5" customHeight="1" x14ac:dyDescent="0.2">
      <c r="A58" s="60" t="s">
        <v>85</v>
      </c>
      <c r="B58" s="79" t="str">
        <f>+VLOOKUP(A58,'[1]APU-HE'!$B:$J,2,0)</f>
        <v>Suministro, transporte e instalación adaptador unión universal PVC- AC y/o PVC-PVC HD  (400mm) 16" incluye sobreacarreo al hombro o en mula</v>
      </c>
      <c r="C58" s="43" t="str">
        <f>+VLOOKUP(A58,'[1]APU-HE'!$B:$J,3,0)</f>
        <v>UN</v>
      </c>
      <c r="D58" s="58">
        <f>+[1]Cantidades!D358</f>
        <v>2</v>
      </c>
      <c r="E58" s="45">
        <f>+VLOOKUP(A58,'[1]APU-HE'!$B:$J,4,0)</f>
        <v>2081040</v>
      </c>
      <c r="F58" s="46">
        <f t="shared" si="3"/>
        <v>4162080</v>
      </c>
      <c r="G58" s="47">
        <f t="shared" si="4"/>
        <v>2.6882649789089514E-3</v>
      </c>
      <c r="H58" s="59" t="s">
        <v>86</v>
      </c>
      <c r="J58" s="25">
        <v>2927596</v>
      </c>
    </row>
    <row r="59" spans="1:10" s="25" customFormat="1" ht="40.5" customHeight="1" x14ac:dyDescent="0.2">
      <c r="A59" s="60" t="s">
        <v>87</v>
      </c>
      <c r="B59" s="79" t="str">
        <f>+VLOOKUP(A59,'[1]APU-HE'!$B:$J,2,0)</f>
        <v>Suministro, transporte e instalación adaptador unión universal PVC- AC y/o PVC-PVC HD  (450mm) 18" incluye sobreacarreo al hombro o en mula</v>
      </c>
      <c r="C59" s="43" t="str">
        <f>+VLOOKUP(A59,'[1]APU-HE'!$B:$J,3,0)</f>
        <v>UN</v>
      </c>
      <c r="D59" s="58">
        <f>+[1]Cantidades!D365</f>
        <v>4</v>
      </c>
      <c r="E59" s="45">
        <f>+VLOOKUP(A59,'[1]APU-HE'!$B:$J,4,0)</f>
        <v>2637316</v>
      </c>
      <c r="F59" s="46">
        <f t="shared" si="3"/>
        <v>10549264</v>
      </c>
      <c r="G59" s="47">
        <f t="shared" si="4"/>
        <v>6.8137126063086148E-3</v>
      </c>
      <c r="H59" s="59" t="s">
        <v>86</v>
      </c>
      <c r="J59" s="25">
        <v>8116192</v>
      </c>
    </row>
    <row r="60" spans="1:10" s="25" customFormat="1" ht="31.5" customHeight="1" x14ac:dyDescent="0.2">
      <c r="A60" s="60" t="s">
        <v>88</v>
      </c>
      <c r="B60" s="79" t="str">
        <f>+VLOOKUP(A60,'[1]APU-HE'!$B:$J,2,0)</f>
        <v>Suministro, transporte e instalación adaptador unión universal PVC- AC y/o PVC-PVC HD  (355mm) 14" incluye sobreacarreo al hombro o en mula</v>
      </c>
      <c r="C60" s="43" t="str">
        <f>+VLOOKUP(A60,'[1]APU-HE'!$B:$J,3,0)</f>
        <v>UN</v>
      </c>
      <c r="D60" s="58">
        <f>+[1]Cantidades!D372</f>
        <v>9</v>
      </c>
      <c r="E60" s="45">
        <f>+VLOOKUP(A60,'[1]APU-HE'!$B:$J,4,0)</f>
        <v>1694694</v>
      </c>
      <c r="F60" s="46">
        <f t="shared" si="3"/>
        <v>15252246</v>
      </c>
      <c r="G60" s="47">
        <f t="shared" si="4"/>
        <v>9.8513432638258121E-3</v>
      </c>
      <c r="H60" s="59" t="s">
        <v>86</v>
      </c>
      <c r="J60" s="25">
        <v>10102392</v>
      </c>
    </row>
    <row r="61" spans="1:10" s="25" customFormat="1" ht="31.5" customHeight="1" x14ac:dyDescent="0.2">
      <c r="A61" s="60" t="s">
        <v>89</v>
      </c>
      <c r="B61" s="79" t="str">
        <f>+VLOOKUP(A61,'[1]APU-HE'!$B:$J,2,0)</f>
        <v>Suministro, transporte e instalación adaptador unión universal PVC- AC y/o PVC-PVC HD (315mm) 12" incluye sobreacarreo al hombro o en mula</v>
      </c>
      <c r="C61" s="43" t="str">
        <f>+VLOOKUP(A61,'[1]APU-HE'!$B:$J,3,0)</f>
        <v>UN</v>
      </c>
      <c r="D61" s="58">
        <f>+[1]Cantidades!D379</f>
        <v>2</v>
      </c>
      <c r="E61" s="45">
        <f>+VLOOKUP(A61,'[1]APU-HE'!$B:$J,4,0)</f>
        <v>533807</v>
      </c>
      <c r="F61" s="46">
        <f t="shared" si="3"/>
        <v>1067614</v>
      </c>
      <c r="G61" s="47">
        <f t="shared" si="4"/>
        <v>6.8956611290338029E-4</v>
      </c>
      <c r="H61" s="59" t="s">
        <v>86</v>
      </c>
      <c r="J61" s="25">
        <v>2101696</v>
      </c>
    </row>
    <row r="62" spans="1:10" s="25" customFormat="1" ht="39" customHeight="1" x14ac:dyDescent="0.2">
      <c r="A62" s="60" t="s">
        <v>90</v>
      </c>
      <c r="B62" s="79" t="str">
        <f>+VLOOKUP(A62,'[1]APU-HE'!$B:$J,2,0)</f>
        <v>Suministro, transporte e instalación adaptador brida HD (300mm) 12" (Incluye tornillería y empaques) incluye sobreacarreo al hombro o en mula</v>
      </c>
      <c r="C62" s="43" t="str">
        <f>+VLOOKUP(A62,'[1]APU-HE'!$B:$J,3,0)</f>
        <v>UN</v>
      </c>
      <c r="D62" s="58">
        <f>+[1]Cantidades!D386</f>
        <v>4</v>
      </c>
      <c r="E62" s="45">
        <f>+VLOOKUP(A62,'[1]APU-HE'!$B:$J,4,0)</f>
        <v>777591</v>
      </c>
      <c r="F62" s="46">
        <f t="shared" si="3"/>
        <v>3110364</v>
      </c>
      <c r="G62" s="47">
        <f t="shared" si="4"/>
        <v>2.0089672982881546E-3</v>
      </c>
      <c r="H62" s="59" t="s">
        <v>91</v>
      </c>
      <c r="J62" s="80">
        <v>5361132</v>
      </c>
    </row>
    <row r="63" spans="1:10" s="25" customFormat="1" ht="31.5" x14ac:dyDescent="0.2">
      <c r="A63" s="60" t="s">
        <v>92</v>
      </c>
      <c r="B63" s="79" t="str">
        <f>+VLOOKUP(A63,'[1]APU-HE'!$B:$J,2,0)</f>
        <v>Suministro, transporte e instalación adaptador brida  HD (355mm) 14" (Incluye tornillería y empaques) incluye sobreacarreo al hombro o en mula</v>
      </c>
      <c r="C63" s="43" t="str">
        <f>+VLOOKUP(A63,'[1]APU-HE'!$B:$J,3,0)</f>
        <v>UN</v>
      </c>
      <c r="D63" s="58">
        <f>+[1]Cantidades!D394</f>
        <v>5</v>
      </c>
      <c r="E63" s="45">
        <f>+VLOOKUP(A63,'[1]APU-HE'!$B:$J,4,0)</f>
        <v>1827514</v>
      </c>
      <c r="F63" s="46">
        <f t="shared" si="3"/>
        <v>9137570</v>
      </c>
      <c r="G63" s="47">
        <f t="shared" si="4"/>
        <v>5.9019070809136461E-3</v>
      </c>
      <c r="H63" s="59" t="s">
        <v>91</v>
      </c>
      <c r="J63" s="25">
        <v>12813565</v>
      </c>
    </row>
    <row r="64" spans="1:10" s="25" customFormat="1" ht="31.5" x14ac:dyDescent="0.2">
      <c r="A64" s="60" t="s">
        <v>93</v>
      </c>
      <c r="B64" s="79" t="str">
        <f>+VLOOKUP(A64,'[1]APU-HE'!$B:$J,2,0)</f>
        <v>Suministro, transporte e instalación adaptador brida HD (250mm) 10" (Incluye tornillería y empaques) incluye sobreacarreo al hombro o en mula</v>
      </c>
      <c r="C64" s="43" t="str">
        <f>+VLOOKUP(A64,'[1]APU-HE'!$B:$J,3,0)</f>
        <v>UN</v>
      </c>
      <c r="D64" s="58">
        <f>+[1]Cantidades!D401</f>
        <v>2</v>
      </c>
      <c r="E64" s="45">
        <f>+VLOOKUP(A64,'[1]APU-HE'!$B:$J,4,0)</f>
        <v>725835</v>
      </c>
      <c r="F64" s="46">
        <f t="shared" si="3"/>
        <v>1451670</v>
      </c>
      <c r="G64" s="47">
        <f t="shared" si="4"/>
        <v>9.3762580775303632E-4</v>
      </c>
      <c r="H64" s="59" t="s">
        <v>91</v>
      </c>
      <c r="J64" s="25">
        <v>2395426</v>
      </c>
    </row>
    <row r="65" spans="1:10" s="25" customFormat="1" ht="31.5" x14ac:dyDescent="0.2">
      <c r="A65" s="60" t="s">
        <v>94</v>
      </c>
      <c r="B65" s="79" t="str">
        <f>+VLOOKUP(A65,'[1]APU-HE'!$B:$J,2,0)</f>
        <v>Suministro, transporte e instalación Codo HD (355mm) 14" de 22.5° Brida x Brida (Incluye tornillería y empaques) incluye sobreacarreo al hombro o en mula</v>
      </c>
      <c r="C65" s="43" t="str">
        <f>+VLOOKUP(A65,'[1]APU-HE'!$B:$J,3,0)</f>
        <v>UN</v>
      </c>
      <c r="D65" s="58">
        <f>+[1]Cantidades!D409</f>
        <v>2</v>
      </c>
      <c r="E65" s="45">
        <f>+VLOOKUP(A65,'[1]APU-HE'!$B:$J,4,0)</f>
        <v>3622335</v>
      </c>
      <c r="F65" s="46">
        <f t="shared" si="3"/>
        <v>7244670</v>
      </c>
      <c r="G65" s="47">
        <f t="shared" si="4"/>
        <v>4.6792932006958811E-3</v>
      </c>
      <c r="H65" s="59" t="s">
        <v>95</v>
      </c>
      <c r="J65" s="25">
        <v>7219226</v>
      </c>
    </row>
    <row r="66" spans="1:10" s="25" customFormat="1" ht="31.5" x14ac:dyDescent="0.2">
      <c r="A66" s="60" t="s">
        <v>96</v>
      </c>
      <c r="B66" s="79" t="str">
        <f>+VLOOKUP(A66,'[1]APU-HE'!$B:$J,2,0)</f>
        <v>Suministro, transporte e instalación Codo HD (355mm) 14" de 45° Brida x Brida (Incluye tornillería y empaques) incluye sobreacarreo al hombro o en mula</v>
      </c>
      <c r="C66" s="43" t="str">
        <f>+VLOOKUP(A66,'[1]APU-HE'!$B:$J,3,0)</f>
        <v>UN</v>
      </c>
      <c r="D66" s="58">
        <f>+[1]Cantidades!D416</f>
        <v>2</v>
      </c>
      <c r="E66" s="45">
        <f>+VLOOKUP(A66,'[1]APU-HE'!$B:$J,4,0)</f>
        <v>3786572</v>
      </c>
      <c r="F66" s="46">
        <f t="shared" si="3"/>
        <v>7573144</v>
      </c>
      <c r="G66" s="47">
        <f t="shared" si="4"/>
        <v>4.8914527821268339E-3</v>
      </c>
      <c r="H66" s="59" t="s">
        <v>95</v>
      </c>
      <c r="J66" s="25">
        <v>7219226</v>
      </c>
    </row>
    <row r="67" spans="1:10" s="25" customFormat="1" ht="31.5" x14ac:dyDescent="0.2">
      <c r="A67" s="60" t="s">
        <v>97</v>
      </c>
      <c r="B67" s="79" t="str">
        <f>+VLOOKUP(A67,'[1]APU-HE'!$B:$J,2,0)</f>
        <v>Suministro, transporte e instalación Codo HD (400mm) 16" de 22.5° Brida x Brida (Incluye tornillería y empaques) incluye sobreacarreo al hombro o en mula</v>
      </c>
      <c r="C67" s="43" t="str">
        <f>+VLOOKUP(A67,'[1]APU-HE'!$B:$J,3,0)</f>
        <v>UN</v>
      </c>
      <c r="D67" s="58">
        <f>+[1]Cantidades!D423</f>
        <v>1</v>
      </c>
      <c r="E67" s="45">
        <f>+VLOOKUP(A67,'[1]APU-HE'!$B:$J,4,0)</f>
        <v>6369236</v>
      </c>
      <c r="F67" s="46">
        <f t="shared" si="3"/>
        <v>6369236</v>
      </c>
      <c r="G67" s="47">
        <f t="shared" si="4"/>
        <v>4.1138551111958768E-3</v>
      </c>
      <c r="H67" s="59" t="s">
        <v>98</v>
      </c>
      <c r="J67" s="25">
        <v>6034357</v>
      </c>
    </row>
    <row r="68" spans="1:10" s="25" customFormat="1" ht="18" x14ac:dyDescent="0.2">
      <c r="A68" s="72"/>
      <c r="B68" s="73" t="s">
        <v>99</v>
      </c>
      <c r="C68" s="74"/>
      <c r="D68" s="75"/>
      <c r="E68" s="76"/>
      <c r="F68" s="77"/>
      <c r="G68" s="77"/>
      <c r="H68" s="78"/>
    </row>
    <row r="69" spans="1:10" s="25" customFormat="1" ht="31.5" x14ac:dyDescent="0.2">
      <c r="A69" s="60" t="s">
        <v>100</v>
      </c>
      <c r="B69" s="79" t="str">
        <f>+VLOOKUP(A69,'[1]APU-HE'!$B:$J,2,0)</f>
        <v>Suministro, transporte e instalación Reducción en HD junta hidráulica 14" x 16" incluye sobreacarreo al hombro o en mula</v>
      </c>
      <c r="C69" s="43" t="str">
        <f>+VLOOKUP(A69,'[1]APU-HE'!$B:$J,3,0)</f>
        <v>UN</v>
      </c>
      <c r="D69" s="58">
        <f>+[1]Cantidades!D430</f>
        <v>2</v>
      </c>
      <c r="E69" s="45">
        <f>+VLOOKUP(A69,'[1]APU-HE'!$B:$J,4,0)</f>
        <v>1775818</v>
      </c>
      <c r="F69" s="46">
        <f>ROUND(D69*E69,0)</f>
        <v>3551636</v>
      </c>
      <c r="G69" s="47">
        <f>+F69/$F$110</f>
        <v>2.2939824983259026E-3</v>
      </c>
      <c r="H69" s="59" t="s">
        <v>98</v>
      </c>
      <c r="J69" s="25">
        <v>5382526</v>
      </c>
    </row>
    <row r="70" spans="1:10" s="25" customFormat="1" ht="31.5" x14ac:dyDescent="0.2">
      <c r="A70" s="60" t="s">
        <v>101</v>
      </c>
      <c r="B70" s="79" t="str">
        <f>+VLOOKUP(A70,'[1]APU-HE'!$B:$J,2,0)</f>
        <v>Suministro, transporte e instalación Reducción en HD Brida X Brida 14" x 16" incluye sobreacarreo al hombro o en mula</v>
      </c>
      <c r="C70" s="43" t="str">
        <f>+VLOOKUP(A70,'[1]APU-HE'!$B:$J,3,0)</f>
        <v>UN</v>
      </c>
      <c r="D70" s="58">
        <f>+[1]Cantidades!D437</f>
        <v>5</v>
      </c>
      <c r="E70" s="45">
        <f>+VLOOKUP(A70,'[1]APU-HE'!$B:$J,4,0)</f>
        <v>3367782</v>
      </c>
      <c r="F70" s="46">
        <f>ROUND(D70*E70,0)</f>
        <v>16838910</v>
      </c>
      <c r="G70" s="47">
        <f>+F70/$F$110</f>
        <v>1.0876160966632005E-2</v>
      </c>
      <c r="H70" s="59" t="s">
        <v>102</v>
      </c>
      <c r="J70" s="25">
        <v>23009230</v>
      </c>
    </row>
    <row r="71" spans="1:10" s="25" customFormat="1" ht="31.5" x14ac:dyDescent="0.2">
      <c r="A71" s="60" t="s">
        <v>103</v>
      </c>
      <c r="B71" s="79" t="str">
        <f>+VLOOKUP(A71,'[1]APU-HE'!$B:$J,2,0)</f>
        <v>Suministro, transporte e instalación Reducción en HD Brida X Brida 12" x 14" incluye sobreacarreo al hombro o en mula</v>
      </c>
      <c r="C71" s="43" t="str">
        <f>+VLOOKUP(A71,'[1]APU-HE'!$B:$J,3,0)</f>
        <v>UN</v>
      </c>
      <c r="D71" s="58">
        <f>+[1]Cantidades!D444</f>
        <v>4</v>
      </c>
      <c r="E71" s="45">
        <f>+VLOOKUP(A71,'[1]APU-HE'!$B:$J,4,0)</f>
        <v>2479030</v>
      </c>
      <c r="F71" s="46">
        <f>ROUND(D71*E71,0)</f>
        <v>9916120</v>
      </c>
      <c r="G71" s="47">
        <f>+F71/$F$110</f>
        <v>6.4047683184029697E-3</v>
      </c>
      <c r="H71" s="59" t="s">
        <v>104</v>
      </c>
      <c r="J71" s="25">
        <v>10632584</v>
      </c>
    </row>
    <row r="72" spans="1:10" s="25" customFormat="1" ht="31.5" x14ac:dyDescent="0.2">
      <c r="A72" s="60" t="s">
        <v>105</v>
      </c>
      <c r="B72" s="81" t="str">
        <f>+VLOOKUP(A72,'[1]APU-HE'!$B:$J,2,0)</f>
        <v>Suministro, transporte e instalación Reducción en HD Junta Hidráulica   12" x 14" incluye sobreacarreo al hombro o en mula</v>
      </c>
      <c r="C72" s="43" t="str">
        <f>+VLOOKUP(A72,'[1]APU-HE'!$B:$J,3,0)</f>
        <v>UN</v>
      </c>
      <c r="D72" s="58">
        <f>+[1]Cantidades!D451</f>
        <v>1</v>
      </c>
      <c r="E72" s="45">
        <f>+VLOOKUP(A72,'[1]APU-HE'!$B:$J,4,0)</f>
        <v>1288792</v>
      </c>
      <c r="F72" s="46">
        <f>ROUND(D72*E72,0)</f>
        <v>1288792</v>
      </c>
      <c r="G72" s="47">
        <f>+F72/$F$110</f>
        <v>8.324237877931288E-4</v>
      </c>
      <c r="H72" s="59" t="s">
        <v>106</v>
      </c>
      <c r="J72" s="25">
        <v>2739383</v>
      </c>
    </row>
    <row r="73" spans="1:10" s="25" customFormat="1" ht="18" x14ac:dyDescent="0.2">
      <c r="A73" s="72"/>
      <c r="B73" s="73" t="s">
        <v>107</v>
      </c>
      <c r="C73" s="74"/>
      <c r="D73" s="75"/>
      <c r="E73" s="76"/>
      <c r="F73" s="76"/>
      <c r="G73" s="77"/>
      <c r="H73" s="78"/>
    </row>
    <row r="74" spans="1:10" s="25" customFormat="1" ht="31.5" x14ac:dyDescent="0.2">
      <c r="A74" s="60" t="s">
        <v>108</v>
      </c>
      <c r="B74" s="81" t="str">
        <f>+VLOOKUP(A74,'[1]APU-HE'!$B:$J,2,0)</f>
        <v>Suministro, transporte e instalación Portaflanche Polietileno PE 100 PN 10 - 16" incluye termofusión incluye sobreacarreo al hombro o en mula</v>
      </c>
      <c r="C74" s="43" t="str">
        <f>+VLOOKUP(A74,'[1]APU-HE'!$B:$J,3,0)</f>
        <v>un</v>
      </c>
      <c r="D74" s="58">
        <f>+[1]Cantidades!D458</f>
        <v>6</v>
      </c>
      <c r="E74" s="45">
        <f>+VLOOKUP(A74,'[1]APU-HE'!$B:$J,4,0)</f>
        <v>2014344</v>
      </c>
      <c r="F74" s="46">
        <f t="shared" ref="F74:F79" si="5">ROUND(D74*E74,0)</f>
        <v>12086064</v>
      </c>
      <c r="G74" s="47">
        <f t="shared" ref="G74:G79" si="6">+F74/$F$110</f>
        <v>7.8063234209943674E-3</v>
      </c>
      <c r="H74" s="59" t="s">
        <v>109</v>
      </c>
      <c r="J74" s="25">
        <v>10638804</v>
      </c>
    </row>
    <row r="75" spans="1:10" s="25" customFormat="1" ht="31.5" x14ac:dyDescent="0.2">
      <c r="A75" s="60" t="s">
        <v>110</v>
      </c>
      <c r="B75" s="81" t="str">
        <f>+VLOOKUP(A75,'[1]APU-HE'!$B:$J,2,0)</f>
        <v>Suministro, transporte e instalación Portaflanche Polietileno PE 100 PN 10 - 14" incluye termofusión incluye sobreacarreo al hombro o en mula</v>
      </c>
      <c r="C75" s="43" t="str">
        <f>+VLOOKUP(A75,'[1]APU-HE'!$B:$J,3,0)</f>
        <v>un</v>
      </c>
      <c r="D75" s="58">
        <f>+[1]Cantidades!D465</f>
        <v>8</v>
      </c>
      <c r="E75" s="45">
        <f>+VLOOKUP(A75,'[1]APU-HE'!$B:$J,4,0)</f>
        <v>1339019</v>
      </c>
      <c r="F75" s="46">
        <f t="shared" si="5"/>
        <v>10712152</v>
      </c>
      <c r="G75" s="47">
        <f t="shared" si="6"/>
        <v>6.9189210852144793E-3</v>
      </c>
      <c r="H75" s="59" t="s">
        <v>109</v>
      </c>
      <c r="J75" s="25">
        <v>9425072</v>
      </c>
    </row>
    <row r="76" spans="1:10" s="25" customFormat="1" ht="31.5" x14ac:dyDescent="0.2">
      <c r="A76" s="60" t="s">
        <v>111</v>
      </c>
      <c r="B76" s="81" t="str">
        <f>+VLOOKUP(A76,'[1]APU-HE'!$B:$J,2,0)</f>
        <v>Suministro, transporte e instalación Portaflanche Polietileno PE 100 PN 10 - 10" incluye termofusión incluye sobreacarreo al hombro o en mula</v>
      </c>
      <c r="C76" s="43" t="str">
        <f>+VLOOKUP(A76,'[1]APU-HE'!$B:$J,3,0)</f>
        <v>un</v>
      </c>
      <c r="D76" s="58">
        <f>+[1]Cantidades!D472</f>
        <v>2</v>
      </c>
      <c r="E76" s="45">
        <f>+VLOOKUP(A76,'[1]APU-HE'!$B:$J,4,0)</f>
        <v>659642</v>
      </c>
      <c r="F76" s="46">
        <f t="shared" si="5"/>
        <v>1319284</v>
      </c>
      <c r="G76" s="47">
        <f t="shared" si="6"/>
        <v>8.5211840580549079E-4</v>
      </c>
      <c r="H76" s="59" t="s">
        <v>109</v>
      </c>
      <c r="J76" s="25">
        <v>1159128</v>
      </c>
    </row>
    <row r="77" spans="1:10" s="25" customFormat="1" ht="31.5" x14ac:dyDescent="0.2">
      <c r="A77" s="60" t="s">
        <v>112</v>
      </c>
      <c r="B77" s="81" t="str">
        <f>+VLOOKUP(A77,'[1]APU-HE'!$B:$J,2,0)</f>
        <v>Suministro, transporte e instalación Flanche o brida loca  HD 16" incluye tornillería incluye sobreacarreo al hombro o en mula</v>
      </c>
      <c r="C77" s="43" t="str">
        <f>+VLOOKUP(A77,'[1]APU-HE'!$B:$J,3,0)</f>
        <v>un</v>
      </c>
      <c r="D77" s="58">
        <f>+[1]Cantidades!D479</f>
        <v>6</v>
      </c>
      <c r="E77" s="45">
        <f>+VLOOKUP(A77,'[1]APU-HE'!$B:$J,4,0)</f>
        <v>614071</v>
      </c>
      <c r="F77" s="46">
        <f t="shared" si="5"/>
        <v>3684426</v>
      </c>
      <c r="G77" s="47">
        <f t="shared" si="6"/>
        <v>2.3797508416901147E-3</v>
      </c>
      <c r="H77" s="59" t="s">
        <v>113</v>
      </c>
      <c r="J77" s="25">
        <v>11789064</v>
      </c>
    </row>
    <row r="78" spans="1:10" s="25" customFormat="1" ht="31.5" x14ac:dyDescent="0.2">
      <c r="A78" s="60" t="s">
        <v>114</v>
      </c>
      <c r="B78" s="81" t="str">
        <f>+VLOOKUP(A78,'[1]APU-HE'!$B:$J,2,0)</f>
        <v>Suministro, transporte e instalación Flanche o brida loca  HD 14" incluye tornillería incluye sobreacarreo al hombro o en mula</v>
      </c>
      <c r="C78" s="43" t="str">
        <f>+VLOOKUP(A78,'[1]APU-HE'!$B:$J,3,0)</f>
        <v>un</v>
      </c>
      <c r="D78" s="58">
        <f>+[1]Cantidades!D486</f>
        <v>8</v>
      </c>
      <c r="E78" s="45">
        <f>+VLOOKUP(A78,'[1]APU-HE'!$B:$J,4,0)</f>
        <v>533950</v>
      </c>
      <c r="F78" s="46">
        <f t="shared" si="5"/>
        <v>4271600</v>
      </c>
      <c r="G78" s="47">
        <f t="shared" si="6"/>
        <v>2.7590033550310127E-3</v>
      </c>
      <c r="H78" s="59" t="s">
        <v>113</v>
      </c>
      <c r="J78" s="25">
        <v>9649752</v>
      </c>
    </row>
    <row r="79" spans="1:10" s="25" customFormat="1" ht="31.5" x14ac:dyDescent="0.2">
      <c r="A79" s="60" t="s">
        <v>115</v>
      </c>
      <c r="B79" s="81" t="str">
        <f>+VLOOKUP(A79,'[1]APU-HE'!$B:$J,2,0)</f>
        <v>Suministro, transporte e instalación Flanche o brida loca  HD 10" incluye tornillería  incluye sobreacarreo al hombro o en mula</v>
      </c>
      <c r="C79" s="43" t="str">
        <f>+VLOOKUP(A79,'[1]APU-HE'!$B:$J,3,0)</f>
        <v>un</v>
      </c>
      <c r="D79" s="58">
        <f>+[1]Cantidades!D493</f>
        <v>2</v>
      </c>
      <c r="E79" s="45">
        <f>+VLOOKUP(A79,'[1]APU-HE'!$B:$J,4,0)</f>
        <v>370030</v>
      </c>
      <c r="F79" s="46">
        <f t="shared" si="5"/>
        <v>740060</v>
      </c>
      <c r="G79" s="47">
        <f t="shared" si="6"/>
        <v>4.7800075450048018E-4</v>
      </c>
      <c r="H79" s="59" t="s">
        <v>113</v>
      </c>
      <c r="J79" s="25">
        <v>1989988</v>
      </c>
    </row>
    <row r="80" spans="1:10" s="25" customFormat="1" ht="18" x14ac:dyDescent="0.2">
      <c r="A80" s="26">
        <v>10</v>
      </c>
      <c r="B80" s="50" t="s">
        <v>116</v>
      </c>
      <c r="C80" s="51"/>
      <c r="D80" s="69"/>
      <c r="E80" s="53"/>
      <c r="F80" s="53"/>
      <c r="G80" s="54"/>
      <c r="H80" s="70"/>
    </row>
    <row r="81" spans="1:13" s="25" customFormat="1" ht="31.5" x14ac:dyDescent="0.2">
      <c r="A81" s="60" t="s">
        <v>117</v>
      </c>
      <c r="B81" s="79" t="str">
        <f>+VLOOKUP(A81,'[1]APU-HE'!$B:$J,2,0)</f>
        <v>Suministro, Transporte e Instalación Tee Hierro dúctil  16" x 4" (JH x B) híbrida, (Ventosas) incluye sobreacarreo al hombro o en mula</v>
      </c>
      <c r="C81" s="43" t="str">
        <f>+VLOOKUP(A81,'[1]APU-HE'!$B:$J,3,0)</f>
        <v>Un</v>
      </c>
      <c r="D81" s="58">
        <f>+[1]Cantidades!D279</f>
        <v>1</v>
      </c>
      <c r="E81" s="45">
        <f>+VLOOKUP(A81,'[1]APU-HE'!$B:$J,4,0)</f>
        <v>5520079</v>
      </c>
      <c r="F81" s="46">
        <f>ROUND(D81*E81,0)</f>
        <v>5520079</v>
      </c>
      <c r="G81" s="47">
        <f>+F81/$F$110</f>
        <v>3.5653891939873201E-3</v>
      </c>
      <c r="H81" s="59" t="s">
        <v>118</v>
      </c>
      <c r="J81" s="25">
        <v>6862513</v>
      </c>
    </row>
    <row r="82" spans="1:13" s="25" customFormat="1" ht="31.5" x14ac:dyDescent="0.2">
      <c r="A82" s="60" t="s">
        <v>119</v>
      </c>
      <c r="B82" s="79" t="str">
        <f>+VLOOKUP(A82,'[1]APU-HE'!$B:$J,2,0)</f>
        <v>Suministro, Transporte e Instalación Ventosa antifraude doble cámara triple acción bridada 100 m.m. (4") en HD incluye sobreacarreo al hombro o en mula</v>
      </c>
      <c r="C82" s="43" t="str">
        <f>+VLOOKUP(A82,'[1]APU-HE'!$B:$J,3,0)</f>
        <v>Un</v>
      </c>
      <c r="D82" s="58">
        <f>+[1]Cantidades!D287</f>
        <v>2</v>
      </c>
      <c r="E82" s="45">
        <f>+VLOOKUP(A82,'[1]APU-HE'!$B:$J,4,0)</f>
        <v>2305641</v>
      </c>
      <c r="F82" s="46">
        <f>ROUND(D82*E82,0)</f>
        <v>4611282</v>
      </c>
      <c r="G82" s="47">
        <f>+F82/$F$110</f>
        <v>2.9784021230906729E-3</v>
      </c>
      <c r="H82" s="59" t="s">
        <v>120</v>
      </c>
      <c r="J82" s="25">
        <v>3939906</v>
      </c>
    </row>
    <row r="83" spans="1:13" s="25" customFormat="1" ht="31.5" x14ac:dyDescent="0.2">
      <c r="A83" s="60" t="s">
        <v>121</v>
      </c>
      <c r="B83" s="79" t="str">
        <f>+VLOOKUP(A83,'[1]APU-HE'!$B:$J,2,0)</f>
        <v>Suministro, Transporte e Instalación Tee Hierro dúctil  16" x 4" (Bx B) híbrida, (Ventosas) incluye sobreacarreo al hombro o en mula</v>
      </c>
      <c r="C83" s="43" t="str">
        <f>+VLOOKUP(A83,'[1]APU-HE'!$B:$J,3,0)</f>
        <v>Un</v>
      </c>
      <c r="D83" s="58">
        <f>+[1]Cantidades!D514</f>
        <v>3</v>
      </c>
      <c r="E83" s="45">
        <f>+VLOOKUP(A83,'[1]APU-HE'!$B:$J,4,0)</f>
        <v>5205698</v>
      </c>
      <c r="F83" s="46">
        <f>ROUND(D83*E83,0)</f>
        <v>15617094</v>
      </c>
      <c r="G83" s="47">
        <f>+F83/$F$110</f>
        <v>1.0086996615281089E-2</v>
      </c>
      <c r="H83" s="59" t="s">
        <v>122</v>
      </c>
      <c r="J83" s="25">
        <v>19408608</v>
      </c>
    </row>
    <row r="84" spans="1:13" s="25" customFormat="1" ht="31.5" x14ac:dyDescent="0.2">
      <c r="A84" s="60" t="s">
        <v>123</v>
      </c>
      <c r="B84" s="79" t="str">
        <f>+VLOOKUP(A84,'[1]APU-HE'!$B:$J,2,0)</f>
        <v>Suministro, Transporte e Instalación Tee Hierro dúctil  14" x 4" (JH x B) híbrida, (Ventosas) incluye sobreacarreo al hombro o en mula</v>
      </c>
      <c r="C84" s="43" t="str">
        <f>+VLOOKUP(A84,'[1]APU-HE'!$B:$J,3,0)</f>
        <v>Un</v>
      </c>
      <c r="D84" s="58">
        <f>+[1]Cantidades!D521</f>
        <v>1</v>
      </c>
      <c r="E84" s="45">
        <f>+VLOOKUP(A84,'[1]APU-HE'!$B:$J,4,0)</f>
        <v>3830279</v>
      </c>
      <c r="F84" s="46">
        <f>ROUND(D84*E84,0)</f>
        <v>3830279</v>
      </c>
      <c r="G84" s="47">
        <f>+F84/$F$110</f>
        <v>2.4739565061580749E-3</v>
      </c>
      <c r="H84" s="59" t="s">
        <v>118</v>
      </c>
      <c r="J84" s="25">
        <v>3816943</v>
      </c>
    </row>
    <row r="85" spans="1:13" s="25" customFormat="1" ht="18" x14ac:dyDescent="0.2">
      <c r="A85" s="31"/>
      <c r="B85" s="61" t="s">
        <v>124</v>
      </c>
      <c r="C85" s="62"/>
      <c r="D85" s="63"/>
      <c r="E85" s="64"/>
      <c r="F85" s="65">
        <f>+SUM(F31:F84)</f>
        <v>570186535</v>
      </c>
      <c r="G85" s="64"/>
      <c r="H85" s="67"/>
      <c r="J85" s="25">
        <v>543364921</v>
      </c>
      <c r="M85" s="68">
        <f>+F85+F125</f>
        <v>2609941378</v>
      </c>
    </row>
    <row r="86" spans="1:13" s="25" customFormat="1" ht="18" x14ac:dyDescent="0.2">
      <c r="A86" s="31"/>
      <c r="B86" s="32" t="s">
        <v>125</v>
      </c>
      <c r="C86" s="62"/>
      <c r="D86" s="63"/>
      <c r="E86" s="64"/>
      <c r="F86" s="65"/>
      <c r="G86" s="82"/>
      <c r="H86" s="67"/>
    </row>
    <row r="87" spans="1:13" s="25" customFormat="1" ht="18" x14ac:dyDescent="0.2">
      <c r="A87" s="26">
        <v>11</v>
      </c>
      <c r="B87" s="50" t="s">
        <v>126</v>
      </c>
      <c r="C87" s="51"/>
      <c r="D87" s="69"/>
      <c r="E87" s="53"/>
      <c r="F87" s="53"/>
      <c r="G87" s="54"/>
      <c r="H87" s="70"/>
    </row>
    <row r="88" spans="1:13" s="25" customFormat="1" ht="31.5" x14ac:dyDescent="0.2">
      <c r="A88" s="83" t="s">
        <v>127</v>
      </c>
      <c r="B88" s="42" t="str">
        <f>+VLOOKUP(A88,'[1]APU-HE'!$B:$J,2,0)</f>
        <v xml:space="preserve">Suministro, Transporte e Instalación Cámara rectangular 1.6 m x 1.9 m x 1.4 m para ventosas incluye sobreacarreo  </v>
      </c>
      <c r="C88" s="43" t="str">
        <f>+VLOOKUP(A88,'[1]APU-HE'!$B:$J,3,0)</f>
        <v>Un</v>
      </c>
      <c r="D88" s="58">
        <f>+[1]Cantidades!D530</f>
        <v>5</v>
      </c>
      <c r="E88" s="45">
        <f>+VLOOKUP(A88,'[1]APU-HE'!$B:$J,4,0)</f>
        <v>3832483</v>
      </c>
      <c r="F88" s="84">
        <f>ROUND(D88*E88,0)</f>
        <v>19162415</v>
      </c>
      <c r="G88" s="85">
        <f t="shared" ref="G88:G93" si="7">+F88/$F$110</f>
        <v>1.2376900289235087E-2</v>
      </c>
      <c r="H88" s="59" t="s">
        <v>128</v>
      </c>
      <c r="J88" s="25">
        <v>14737600</v>
      </c>
    </row>
    <row r="89" spans="1:13" s="25" customFormat="1" ht="31.5" x14ac:dyDescent="0.2">
      <c r="A89" s="41" t="s">
        <v>129</v>
      </c>
      <c r="B89" s="42" t="str">
        <f>+VLOOKUP(A89,'[1]APU-HE'!$B:$J,2,0)</f>
        <v xml:space="preserve">Suministro, transporte e Instalación ARO-TAPA HF D=0.60 m. p/Cámara de Inspección incluye sobreacarreo          </v>
      </c>
      <c r="C89" s="43" t="str">
        <f>+VLOOKUP(A89,'[1]APU-HE'!$B:$J,3,0)</f>
        <v>Un</v>
      </c>
      <c r="D89" s="58">
        <f>+[1]Cantidades!D543</f>
        <v>5</v>
      </c>
      <c r="E89" s="45">
        <f>+VLOOKUP(A89,'[1]APU-HE'!$B:$J,4,0)</f>
        <v>714815</v>
      </c>
      <c r="F89" s="84">
        <f>ROUND(D89*E89,0)</f>
        <v>3574075</v>
      </c>
      <c r="G89" s="85">
        <f t="shared" si="7"/>
        <v>2.3084757271590191E-3</v>
      </c>
      <c r="H89" s="59" t="s">
        <v>130</v>
      </c>
      <c r="I89" s="86"/>
      <c r="J89" s="25">
        <v>3145370</v>
      </c>
    </row>
    <row r="90" spans="1:13" s="25" customFormat="1" ht="31.5" x14ac:dyDescent="0.2">
      <c r="A90" s="41" t="s">
        <v>131</v>
      </c>
      <c r="B90" s="42" t="str">
        <f>+VLOOKUP(A90,'[1]APU-HE'!$B:$J,2,0)</f>
        <v>Suministro, transporte e instalación Concreto Estructural 28 Mpa  Impermeabilizado  incluye acelerante y sobreacarreo  hasta el lugar de instalación (Anclajes de accesorios)  incluye sobreacarreo</v>
      </c>
      <c r="C90" s="43" t="str">
        <f>+VLOOKUP(A90,'[1]APU-HE'!$B:$J,3,0)</f>
        <v>M3</v>
      </c>
      <c r="D90" s="58">
        <f>+[1]Cantidades!D549</f>
        <v>19.084462490262162</v>
      </c>
      <c r="E90" s="45">
        <f>+VLOOKUP(A90,'[1]APU-HE'!$B:$J,4,0)</f>
        <v>913862</v>
      </c>
      <c r="F90" s="84">
        <f>ROUND(D90*E90,0)</f>
        <v>17440565</v>
      </c>
      <c r="G90" s="85">
        <f t="shared" si="7"/>
        <v>1.1264766679613366E-2</v>
      </c>
      <c r="H90" s="59" t="s">
        <v>132</v>
      </c>
      <c r="J90" s="25">
        <v>15219172</v>
      </c>
    </row>
    <row r="91" spans="1:13" s="25" customFormat="1" ht="31.5" x14ac:dyDescent="0.2">
      <c r="A91" s="41" t="s">
        <v>133</v>
      </c>
      <c r="B91" s="42" t="str">
        <f>+VLOOKUP(A91,'[1]APU-HE'!$B:$J,2,0)</f>
        <v xml:space="preserve">Suministro, transporte e instalación Concreto 21 Mpa (Producido en obra)  incluye acelerante y sobreacarreo  hasta el lugar de instalación (Reposición cuneta)   </v>
      </c>
      <c r="C91" s="43" t="str">
        <f>+VLOOKUP(A91,'[1]APU-HE'!$B:$J,3,0)</f>
        <v>M3</v>
      </c>
      <c r="D91" s="58">
        <f>+[1]Cantidades!D556</f>
        <v>103.5</v>
      </c>
      <c r="E91" s="45">
        <f>+VLOOKUP(A91,'[1]APU-HE'!$B:$J,4,0)</f>
        <v>853733</v>
      </c>
      <c r="F91" s="84">
        <f t="shared" ref="F91:F93" si="8">ROUND(D91*E91,0)</f>
        <v>88361366</v>
      </c>
      <c r="G91" s="85">
        <f t="shared" si="7"/>
        <v>5.7072128768874249E-2</v>
      </c>
      <c r="H91" s="59" t="s">
        <v>134</v>
      </c>
      <c r="J91" s="80">
        <v>76301132</v>
      </c>
    </row>
    <row r="92" spans="1:13" s="25" customFormat="1" ht="31.5" x14ac:dyDescent="0.2">
      <c r="A92" s="41" t="s">
        <v>135</v>
      </c>
      <c r="B92" s="42" t="str">
        <f>+VLOOKUP(A92,'[1]APU-HE'!$B:$J,2,0)</f>
        <v xml:space="preserve">Suministro, transporte e instalación Concreto MR42 Kg/cm2 incluye acelerante y sobreacarreo  hasta el lugar de instalación (Reposición sardineles)   </v>
      </c>
      <c r="C92" s="43" t="str">
        <f>+VLOOKUP(A92,'[1]APU-HE'!$B:$J,3,0)</f>
        <v>M3</v>
      </c>
      <c r="D92" s="58">
        <f>+[1]Cantidades!D563</f>
        <v>23</v>
      </c>
      <c r="E92" s="45">
        <f>+VLOOKUP(A92,'[1]APU-HE'!$B:$J,4,0)</f>
        <v>919859</v>
      </c>
      <c r="F92" s="84">
        <f t="shared" si="8"/>
        <v>21156757</v>
      </c>
      <c r="G92" s="85">
        <f t="shared" si="7"/>
        <v>1.3665035009030775E-2</v>
      </c>
      <c r="H92" s="59" t="s">
        <v>136</v>
      </c>
      <c r="J92" s="80">
        <v>16768978</v>
      </c>
    </row>
    <row r="93" spans="1:13" s="25" customFormat="1" ht="31.5" x14ac:dyDescent="0.2">
      <c r="A93" s="41" t="s">
        <v>137</v>
      </c>
      <c r="B93" s="42" t="str">
        <f>+VLOOKUP(A93,'[1]APU-HE'!$B:$J,2,0)</f>
        <v xml:space="preserve">Suministro, Transporte e Instalación Cámara rectangular 1.3 m x 1.3 m x 1.2 m e=0,15 m para manómetros  incluye sobreacarreo   </v>
      </c>
      <c r="C93" s="43" t="str">
        <f>+VLOOKUP(A93,'[1]APU-HE'!$B:$J,3,0)</f>
        <v>Un</v>
      </c>
      <c r="D93" s="58">
        <f>+[1]Cantidades!D570</f>
        <v>6</v>
      </c>
      <c r="E93" s="45">
        <f>+VLOOKUP(A93,'[1]APU-HE'!$B:$J,4,0)</f>
        <v>1287922</v>
      </c>
      <c r="F93" s="84">
        <f t="shared" si="8"/>
        <v>7727532</v>
      </c>
      <c r="G93" s="85">
        <f t="shared" si="7"/>
        <v>4.9911711569691711E-3</v>
      </c>
      <c r="H93" s="59"/>
      <c r="J93" s="80"/>
    </row>
    <row r="94" spans="1:13" s="25" customFormat="1" ht="18" x14ac:dyDescent="0.2">
      <c r="A94" s="31"/>
      <c r="B94" s="61" t="s">
        <v>138</v>
      </c>
      <c r="C94" s="62"/>
      <c r="D94" s="63"/>
      <c r="E94" s="64"/>
      <c r="F94" s="65">
        <f>+SUM(F88:F93)</f>
        <v>157422710</v>
      </c>
      <c r="G94" s="64"/>
      <c r="H94" s="67"/>
      <c r="J94" s="25">
        <v>126172252</v>
      </c>
      <c r="M94" s="25">
        <v>157422710</v>
      </c>
    </row>
    <row r="95" spans="1:13" s="25" customFormat="1" ht="18" x14ac:dyDescent="0.2">
      <c r="A95" s="31"/>
      <c r="B95" s="32" t="s">
        <v>139</v>
      </c>
      <c r="C95" s="62"/>
      <c r="D95" s="63"/>
      <c r="E95" s="64"/>
      <c r="F95" s="65"/>
      <c r="G95" s="82"/>
      <c r="H95" s="67"/>
    </row>
    <row r="96" spans="1:13" s="25" customFormat="1" ht="18" x14ac:dyDescent="0.2">
      <c r="A96" s="26">
        <v>12</v>
      </c>
      <c r="B96" s="50" t="s">
        <v>140</v>
      </c>
      <c r="C96" s="51"/>
      <c r="D96" s="69"/>
      <c r="E96" s="53"/>
      <c r="F96" s="53"/>
      <c r="G96" s="54"/>
      <c r="H96" s="70"/>
    </row>
    <row r="97" spans="1:13" s="25" customFormat="1" ht="31.5" x14ac:dyDescent="0.2">
      <c r="A97" s="41" t="s">
        <v>141</v>
      </c>
      <c r="B97" s="42" t="str">
        <f>+VLOOKUP(A97,'[1]APU-HE'!$B:$J,2,0)</f>
        <v xml:space="preserve">Suministro, Transporte e Instalación Acero de Refuerzo de de 420 Mpa (4200 Kg/cm2) incluye sobreacarreo                                </v>
      </c>
      <c r="C97" s="43" t="str">
        <f>+VLOOKUP(A97,'[1]APU-HE'!$B:$J,3,0)</f>
        <v>Kg</v>
      </c>
      <c r="D97" s="58">
        <f>+[1]Cantidades!D580</f>
        <v>6184.2569992209728</v>
      </c>
      <c r="E97" s="45">
        <f>+VLOOKUP(A97,'[1]APU-HE'!$B:$J,4,0)</f>
        <v>7063</v>
      </c>
      <c r="F97" s="84">
        <f>ROUND(D97*E97,0)</f>
        <v>43679407</v>
      </c>
      <c r="G97" s="85">
        <f>+F97/$F$110</f>
        <v>2.8212292925078448E-2</v>
      </c>
      <c r="H97" s="59" t="s">
        <v>142</v>
      </c>
      <c r="J97" s="25">
        <v>37989891</v>
      </c>
    </row>
    <row r="98" spans="1:13" s="25" customFormat="1" ht="18.75" thickBot="1" x14ac:dyDescent="0.25">
      <c r="A98" s="87"/>
      <c r="B98" s="88" t="s">
        <v>143</v>
      </c>
      <c r="C98" s="89"/>
      <c r="D98" s="90"/>
      <c r="E98" s="91"/>
      <c r="F98" s="92">
        <f>+SUM(F97)</f>
        <v>43679407</v>
      </c>
      <c r="G98" s="93"/>
      <c r="H98" s="93"/>
      <c r="J98" s="25">
        <v>37989891</v>
      </c>
      <c r="M98" s="25">
        <v>43679407</v>
      </c>
    </row>
    <row r="99" spans="1:13" s="25" customFormat="1" ht="18" x14ac:dyDescent="0.2">
      <c r="A99" s="31"/>
      <c r="B99" s="32" t="s">
        <v>144</v>
      </c>
      <c r="C99" s="62"/>
      <c r="D99" s="63"/>
      <c r="E99" s="64"/>
      <c r="F99" s="65"/>
      <c r="G99" s="82"/>
      <c r="H99" s="67"/>
    </row>
    <row r="100" spans="1:13" s="25" customFormat="1" ht="18" x14ac:dyDescent="0.2">
      <c r="A100" s="26">
        <v>13</v>
      </c>
      <c r="B100" s="50" t="s">
        <v>145</v>
      </c>
      <c r="C100" s="51"/>
      <c r="D100" s="69"/>
      <c r="E100" s="53"/>
      <c r="F100" s="53"/>
      <c r="G100" s="54"/>
      <c r="H100" s="70"/>
    </row>
    <row r="101" spans="1:13" s="25" customFormat="1" ht="31.5" x14ac:dyDescent="0.2">
      <c r="A101" s="94" t="s">
        <v>146</v>
      </c>
      <c r="B101" s="42" t="str">
        <f>+VLOOKUP(A101,'[1]APU-HE'!$B:$J,2,0)</f>
        <v xml:space="preserve">Suministro, Transporte e Instalación subderenes subhorizontales para estabilidad PC3 Cuervos incluye sobreacarreo                    </v>
      </c>
      <c r="C101" s="43" t="str">
        <f>+VLOOKUP(A101,'[1]APU-HE'!$B:$J,3,0)</f>
        <v>m</v>
      </c>
      <c r="D101" s="58">
        <f>+[1]Cantidades!D588</f>
        <v>240</v>
      </c>
      <c r="E101" s="45">
        <f>+VLOOKUP(A101,'[1]APU-HE'!$B:$J,4,0)</f>
        <v>92907</v>
      </c>
      <c r="F101" s="84">
        <f>ROUND(D101*E101,0)</f>
        <v>22297680</v>
      </c>
      <c r="G101" s="85">
        <f>+F101/$F$110</f>
        <v>1.4401951008850994E-2</v>
      </c>
      <c r="H101" s="59" t="s">
        <v>142</v>
      </c>
      <c r="J101" s="25">
        <v>19645440</v>
      </c>
    </row>
    <row r="102" spans="1:13" s="25" customFormat="1" ht="18.75" thickBot="1" x14ac:dyDescent="0.25">
      <c r="A102" s="87"/>
      <c r="B102" s="88" t="s">
        <v>143</v>
      </c>
      <c r="C102" s="89"/>
      <c r="D102" s="90"/>
      <c r="E102" s="91"/>
      <c r="F102" s="92">
        <f>+SUM(F101)</f>
        <v>22297680</v>
      </c>
      <c r="G102" s="93"/>
      <c r="H102" s="93"/>
      <c r="M102" s="25">
        <v>22297680</v>
      </c>
    </row>
    <row r="103" spans="1:13" s="25" customFormat="1" ht="18" x14ac:dyDescent="0.2">
      <c r="A103" s="31"/>
      <c r="B103" s="32" t="s">
        <v>147</v>
      </c>
      <c r="C103" s="62"/>
      <c r="D103" s="63"/>
      <c r="E103" s="64"/>
      <c r="F103" s="65"/>
      <c r="G103" s="82"/>
      <c r="H103" s="67"/>
    </row>
    <row r="104" spans="1:13" s="25" customFormat="1" ht="18" x14ac:dyDescent="0.2">
      <c r="A104" s="26">
        <v>14</v>
      </c>
      <c r="B104" s="50" t="s">
        <v>148</v>
      </c>
      <c r="C104" s="51"/>
      <c r="D104" s="69"/>
      <c r="E104" s="53"/>
      <c r="F104" s="53"/>
      <c r="G104" s="54"/>
      <c r="H104" s="70"/>
    </row>
    <row r="105" spans="1:13" s="25" customFormat="1" ht="31.5" x14ac:dyDescent="0.2">
      <c r="A105" s="94" t="s">
        <v>149</v>
      </c>
      <c r="B105" s="42" t="str">
        <f>+VLOOKUP(A105,'[1]APU-HE'!$B:$J,2,0)</f>
        <v xml:space="preserve">Suministro, Transporte e Instalación de puntos de medición de presión tubo PVC 12"  incluye sobreacarreo          </v>
      </c>
      <c r="C105" s="43" t="str">
        <f>+VLOOKUP(A105,'[1]APU-HE'!$B:$J,3,0)</f>
        <v>un</v>
      </c>
      <c r="D105" s="95">
        <f>+[1]Cantidades!D596</f>
        <v>2</v>
      </c>
      <c r="E105" s="45">
        <f>+VLOOKUP(A105,'[1]APU-HE'!$B:$J,4,0)</f>
        <v>892339</v>
      </c>
      <c r="F105" s="84">
        <f>ROUND(D105*E105,0)</f>
        <v>1784678</v>
      </c>
      <c r="G105" s="85">
        <f>+F105/$F$110</f>
        <v>1.152713875280934E-3</v>
      </c>
      <c r="H105" s="96"/>
    </row>
    <row r="106" spans="1:13" s="25" customFormat="1" ht="31.5" x14ac:dyDescent="0.2">
      <c r="A106" s="94" t="s">
        <v>150</v>
      </c>
      <c r="B106" s="42" t="str">
        <f>+VLOOKUP(A106,'[1]APU-HE'!$B:$J,2,0)</f>
        <v xml:space="preserve">Suministro, Transporte e Instalación de puntos de medición de presión tubo PVC 14"  incluye sobreacarreo             </v>
      </c>
      <c r="C106" s="43" t="str">
        <f>+VLOOKUP(A106,'[1]APU-HE'!$B:$J,3,0)</f>
        <v>un</v>
      </c>
      <c r="D106" s="95">
        <f>+[1]Cantidades!D601</f>
        <v>3</v>
      </c>
      <c r="E106" s="45">
        <f>+VLOOKUP(A106,'[1]APU-HE'!$B:$J,4,0)</f>
        <v>1105775</v>
      </c>
      <c r="F106" s="84">
        <f t="shared" ref="F106:F108" si="9">ROUND(D106*E106,0)</f>
        <v>3317325</v>
      </c>
      <c r="G106" s="85">
        <f>+F106/$F$110</f>
        <v>2.1426422897107065E-3</v>
      </c>
      <c r="H106" s="96"/>
    </row>
    <row r="107" spans="1:13" s="25" customFormat="1" ht="31.5" x14ac:dyDescent="0.2">
      <c r="A107" s="94" t="s">
        <v>151</v>
      </c>
      <c r="B107" s="42" t="str">
        <f>+VLOOKUP(A107,'[1]APU-HE'!$B:$J,2,0)</f>
        <v xml:space="preserve">Suministro, Transporte e Instalación de puntos de medición de presión tubo PVC 16"  incluye sobreacarreo           </v>
      </c>
      <c r="C107" s="43" t="str">
        <f>+VLOOKUP(A107,'[1]APU-HE'!$B:$J,3,0)</f>
        <v>un</v>
      </c>
      <c r="D107" s="95">
        <f>+[1]Cantidades!D606</f>
        <v>1</v>
      </c>
      <c r="E107" s="45">
        <f>+VLOOKUP(A107,'[1]APU-HE'!$B:$J,4,0)</f>
        <v>1290848</v>
      </c>
      <c r="F107" s="84">
        <f t="shared" si="9"/>
        <v>1290848</v>
      </c>
      <c r="G107" s="85">
        <f>+F107/$F$110</f>
        <v>8.3375174708190663E-4</v>
      </c>
      <c r="H107" s="96"/>
    </row>
    <row r="108" spans="1:13" s="25" customFormat="1" ht="31.5" x14ac:dyDescent="0.2">
      <c r="A108" s="94" t="s">
        <v>152</v>
      </c>
      <c r="B108" s="42" t="str">
        <f>+VLOOKUP(A108,'[1]APU-HE'!$B:$J,2,0)</f>
        <v xml:space="preserve">Suministro, Transporte e Instalación de puntos de medición de presión tubo PEAD 16" incluye sobreacarreo              </v>
      </c>
      <c r="C108" s="43" t="str">
        <f>+VLOOKUP(A108,'[1]APU-HE'!$B:$J,3,0)</f>
        <v>un</v>
      </c>
      <c r="D108" s="95">
        <f>+[1]Cantidades!D611</f>
        <v>1</v>
      </c>
      <c r="E108" s="45">
        <f>+VLOOKUP(A108,'[1]APU-HE'!$B:$J,4,0)</f>
        <v>1939845</v>
      </c>
      <c r="F108" s="84">
        <f t="shared" si="9"/>
        <v>1939845</v>
      </c>
      <c r="G108" s="85">
        <f>+F108/$F$110</f>
        <v>1.2529354020133286E-3</v>
      </c>
      <c r="H108" s="96"/>
    </row>
    <row r="109" spans="1:13" s="25" customFormat="1" ht="18.75" thickBot="1" x14ac:dyDescent="0.25">
      <c r="A109" s="87"/>
      <c r="B109" s="88" t="s">
        <v>143</v>
      </c>
      <c r="C109" s="89"/>
      <c r="D109" s="90"/>
      <c r="E109" s="91"/>
      <c r="F109" s="92">
        <f>+SUM(F105:F108)</f>
        <v>8332696</v>
      </c>
      <c r="G109" s="93"/>
      <c r="H109" s="93"/>
      <c r="M109" s="25">
        <v>8332696</v>
      </c>
    </row>
    <row r="110" spans="1:13" s="25" customFormat="1" ht="15.75" customHeight="1" x14ac:dyDescent="0.2">
      <c r="A110" s="97"/>
      <c r="B110" s="98" t="s">
        <v>153</v>
      </c>
      <c r="C110" s="99"/>
      <c r="D110" s="100"/>
      <c r="E110" s="101"/>
      <c r="F110" s="102">
        <f>SUM(F11:F109)/2</f>
        <v>1548240234</v>
      </c>
      <c r="G110" s="103">
        <f>SUM(G11:G108)</f>
        <v>0.99999999999999989</v>
      </c>
      <c r="H110" s="104"/>
      <c r="I110" s="68">
        <v>1231240155</v>
      </c>
      <c r="L110" s="105"/>
      <c r="M110" s="25">
        <v>1548240234</v>
      </c>
    </row>
    <row r="111" spans="1:13" s="25" customFormat="1" ht="18" customHeight="1" x14ac:dyDescent="0.2">
      <c r="A111" s="106"/>
      <c r="B111" s="107" t="s">
        <v>154</v>
      </c>
      <c r="C111" s="108"/>
      <c r="D111" s="109" t="s">
        <v>155</v>
      </c>
      <c r="E111" s="110">
        <f>+F111/F110</f>
        <v>0.26717831052051061</v>
      </c>
      <c r="F111" s="111">
        <f>+'[1]A.I.U para obra civil'!G47</f>
        <v>413656210</v>
      </c>
      <c r="G111" s="112"/>
      <c r="H111" s="113"/>
      <c r="I111" s="114"/>
    </row>
    <row r="112" spans="1:13" s="25" customFormat="1" ht="18" customHeight="1" x14ac:dyDescent="0.2">
      <c r="A112" s="106"/>
      <c r="B112" s="107" t="s">
        <v>156</v>
      </c>
      <c r="C112" s="108"/>
      <c r="D112" s="109" t="s">
        <v>155</v>
      </c>
      <c r="E112" s="115">
        <f>+'[1]A.I.U para obra civil'!G50</f>
        <v>0.01</v>
      </c>
      <c r="F112" s="111">
        <f>ROUND(($F$110*E112),0)</f>
        <v>15482402</v>
      </c>
      <c r="G112" s="112"/>
      <c r="H112" s="113"/>
    </row>
    <row r="113" spans="1:9" s="25" customFormat="1" ht="18" customHeight="1" x14ac:dyDescent="0.2">
      <c r="A113" s="106"/>
      <c r="B113" s="107" t="s">
        <v>157</v>
      </c>
      <c r="C113" s="108"/>
      <c r="D113" s="109" t="s">
        <v>155</v>
      </c>
      <c r="E113" s="115">
        <f>+'[1]A.I.U para obra civil'!G51</f>
        <v>0.05</v>
      </c>
      <c r="F113" s="111">
        <f>ROUND(($F$110*E113),0)</f>
        <v>77412012</v>
      </c>
      <c r="G113" s="112"/>
      <c r="H113" s="113"/>
      <c r="I113" s="68"/>
    </row>
    <row r="114" spans="1:9" s="25" customFormat="1" ht="18" customHeight="1" x14ac:dyDescent="0.2">
      <c r="A114" s="106"/>
      <c r="B114" s="116" t="s">
        <v>158</v>
      </c>
      <c r="C114" s="108"/>
      <c r="D114" s="109" t="s">
        <v>155</v>
      </c>
      <c r="E114" s="115">
        <v>0.19</v>
      </c>
      <c r="F114" s="111">
        <f>ROUND(F113*E114,0)</f>
        <v>14708282</v>
      </c>
      <c r="G114" s="112"/>
      <c r="H114" s="113"/>
    </row>
    <row r="115" spans="1:9" s="25" customFormat="1" ht="16.5" customHeight="1" thickBot="1" x14ac:dyDescent="0.25">
      <c r="A115" s="117"/>
      <c r="B115" s="118" t="s">
        <v>159</v>
      </c>
      <c r="C115" s="119"/>
      <c r="D115" s="120"/>
      <c r="E115" s="121"/>
      <c r="F115" s="122">
        <f>+SUM(F110:F114)</f>
        <v>2069499140</v>
      </c>
      <c r="G115" s="112"/>
      <c r="H115" s="113"/>
    </row>
    <row r="116" spans="1:9" s="25" customFormat="1" ht="16.5" customHeight="1" x14ac:dyDescent="0.2">
      <c r="A116" s="123"/>
      <c r="B116" s="124" t="s">
        <v>160</v>
      </c>
      <c r="C116" s="99"/>
      <c r="D116" s="100"/>
      <c r="E116" s="101"/>
      <c r="F116" s="125"/>
      <c r="G116" s="112"/>
      <c r="H116" s="113"/>
    </row>
    <row r="117" spans="1:9" s="25" customFormat="1" ht="16.5" customHeight="1" x14ac:dyDescent="0.2">
      <c r="A117" s="126"/>
      <c r="B117" s="127" t="s">
        <v>161</v>
      </c>
      <c r="C117" s="43" t="s">
        <v>162</v>
      </c>
      <c r="D117" s="43">
        <v>364</v>
      </c>
      <c r="E117" s="45">
        <f>+'[1]LP-HE'!F452*1.05</f>
        <v>507047.10000000003</v>
      </c>
      <c r="F117" s="84">
        <f>ROUND(D117*E117,0)</f>
        <v>184565144</v>
      </c>
      <c r="G117" s="112"/>
      <c r="H117" s="113"/>
    </row>
    <row r="118" spans="1:9" s="25" customFormat="1" ht="30" customHeight="1" x14ac:dyDescent="0.2">
      <c r="A118" s="126"/>
      <c r="B118" s="127" t="s">
        <v>163</v>
      </c>
      <c r="C118" s="43" t="s">
        <v>162</v>
      </c>
      <c r="D118" s="43">
        <v>190.90000000000009</v>
      </c>
      <c r="E118" s="45">
        <f>+'[1]LP-HE'!F453*1.05</f>
        <v>294882</v>
      </c>
      <c r="F118" s="84">
        <f t="shared" ref="F118:F124" si="10">ROUND(D118*E118,0)</f>
        <v>56292974</v>
      </c>
      <c r="G118" s="112"/>
      <c r="H118" s="113"/>
    </row>
    <row r="119" spans="1:9" s="25" customFormat="1" ht="16.5" customHeight="1" x14ac:dyDescent="0.2">
      <c r="A119" s="126"/>
      <c r="B119" s="127" t="s">
        <v>164</v>
      </c>
      <c r="C119" s="43" t="s">
        <v>162</v>
      </c>
      <c r="D119" s="43">
        <v>325.29999999999973</v>
      </c>
      <c r="E119" s="45">
        <f>+'[1]LP-HE'!F454*1.05</f>
        <v>584766</v>
      </c>
      <c r="F119" s="84">
        <f t="shared" si="10"/>
        <v>190224380</v>
      </c>
      <c r="G119" s="112"/>
      <c r="H119" s="113"/>
    </row>
    <row r="120" spans="1:9" s="25" customFormat="1" ht="16.5" customHeight="1" x14ac:dyDescent="0.2">
      <c r="A120" s="126"/>
      <c r="B120" s="127" t="s">
        <v>165</v>
      </c>
      <c r="C120" s="43" t="s">
        <v>162</v>
      </c>
      <c r="D120" s="43">
        <v>802.10000000000014</v>
      </c>
      <c r="E120" s="45">
        <f>+'[1]LP-HE'!F455*1.05</f>
        <v>441073.5</v>
      </c>
      <c r="F120" s="84">
        <f t="shared" si="10"/>
        <v>353785054</v>
      </c>
      <c r="G120" s="112"/>
      <c r="H120" s="113"/>
    </row>
    <row r="121" spans="1:9" s="25" customFormat="1" ht="16.5" customHeight="1" x14ac:dyDescent="0.2">
      <c r="A121" s="126"/>
      <c r="B121" s="127" t="s">
        <v>166</v>
      </c>
      <c r="C121" s="43" t="s">
        <v>162</v>
      </c>
      <c r="D121" s="43">
        <v>2581</v>
      </c>
      <c r="E121" s="45">
        <f>+'[1]LP-HE'!F458*1.05</f>
        <v>354858</v>
      </c>
      <c r="F121" s="84">
        <f t="shared" si="10"/>
        <v>915888498</v>
      </c>
      <c r="G121" s="112"/>
      <c r="H121" s="113"/>
    </row>
    <row r="122" spans="1:9" s="25" customFormat="1" ht="16.5" customHeight="1" x14ac:dyDescent="0.2">
      <c r="A122" s="126"/>
      <c r="B122" s="127" t="s">
        <v>167</v>
      </c>
      <c r="C122" s="43" t="s">
        <v>168</v>
      </c>
      <c r="D122" s="43">
        <v>592.84000000000015</v>
      </c>
      <c r="E122" s="45">
        <f>+'[1]LP-HE'!F432*1.05</f>
        <v>490194.78112499998</v>
      </c>
      <c r="F122" s="84">
        <f t="shared" si="10"/>
        <v>290607074</v>
      </c>
      <c r="G122" s="112"/>
      <c r="H122" s="113"/>
    </row>
    <row r="123" spans="1:9" s="25" customFormat="1" ht="16.5" customHeight="1" x14ac:dyDescent="0.2">
      <c r="A123" s="126"/>
      <c r="B123" s="127" t="s">
        <v>169</v>
      </c>
      <c r="C123" s="43" t="s">
        <v>168</v>
      </c>
      <c r="D123" s="43">
        <v>28</v>
      </c>
      <c r="E123" s="45">
        <f>+'[1]LP-HE'!F438*1.05</f>
        <v>471342.88115249993</v>
      </c>
      <c r="F123" s="84">
        <f t="shared" si="10"/>
        <v>13197601</v>
      </c>
      <c r="G123" s="112"/>
      <c r="H123" s="113"/>
    </row>
    <row r="124" spans="1:9" s="25" customFormat="1" ht="16.5" customHeight="1" x14ac:dyDescent="0.2">
      <c r="A124" s="126"/>
      <c r="B124" s="127" t="s">
        <v>170</v>
      </c>
      <c r="C124" s="43" t="s">
        <v>168</v>
      </c>
      <c r="D124" s="43">
        <v>150.55999999999949</v>
      </c>
      <c r="E124" s="45">
        <f>+'[1]LP-HE'!F439*1.05</f>
        <v>233754.76692749999</v>
      </c>
      <c r="F124" s="84">
        <f t="shared" si="10"/>
        <v>35194118</v>
      </c>
      <c r="G124" s="112"/>
      <c r="H124" s="113"/>
    </row>
    <row r="125" spans="1:9" s="25" customFormat="1" ht="16.5" customHeight="1" x14ac:dyDescent="0.2">
      <c r="A125" s="128"/>
      <c r="B125" s="129" t="s">
        <v>171</v>
      </c>
      <c r="C125" s="130"/>
      <c r="D125" s="130"/>
      <c r="E125" s="131"/>
      <c r="F125" s="132">
        <f>+SUM(F117:F124)</f>
        <v>2039754843</v>
      </c>
      <c r="G125" s="112"/>
      <c r="H125" s="113"/>
      <c r="I125" s="133"/>
    </row>
    <row r="126" spans="1:9" s="25" customFormat="1" ht="16.5" customHeight="1" x14ac:dyDescent="0.2">
      <c r="A126" s="128"/>
      <c r="B126" s="134" t="s">
        <v>172</v>
      </c>
      <c r="C126" s="135"/>
      <c r="D126" s="136" t="s">
        <v>155</v>
      </c>
      <c r="E126" s="137">
        <f>+F126/F125</f>
        <v>0.19407499453109522</v>
      </c>
      <c r="F126" s="138">
        <f>+'[1]AD SUM'!G34</f>
        <v>395865410</v>
      </c>
      <c r="G126" s="112"/>
      <c r="H126" s="113"/>
    </row>
    <row r="127" spans="1:9" s="25" customFormat="1" ht="16.5" customHeight="1" x14ac:dyDescent="0.2">
      <c r="A127" s="124"/>
      <c r="B127" s="124" t="s">
        <v>173</v>
      </c>
      <c r="C127" s="139"/>
      <c r="D127" s="140"/>
      <c r="E127" s="139"/>
      <c r="F127" s="141">
        <f>+F125+F126</f>
        <v>2435620253</v>
      </c>
      <c r="G127" s="112"/>
      <c r="H127" s="113"/>
    </row>
    <row r="128" spans="1:9" s="25" customFormat="1" ht="16.5" customHeight="1" thickBot="1" x14ac:dyDescent="0.25">
      <c r="A128" s="117"/>
      <c r="B128" s="118" t="s">
        <v>174</v>
      </c>
      <c r="C128" s="139"/>
      <c r="D128" s="142"/>
      <c r="E128" s="143"/>
      <c r="F128" s="122">
        <f>+F115+F127</f>
        <v>4505119393</v>
      </c>
      <c r="G128" s="112"/>
      <c r="H128" s="113"/>
    </row>
    <row r="129" spans="1:13" s="25" customFormat="1" ht="18" hidden="1" customHeight="1" x14ac:dyDescent="0.2">
      <c r="A129" s="106"/>
      <c r="B129" s="107" t="s">
        <v>175</v>
      </c>
      <c r="C129" s="144"/>
      <c r="D129" s="145" t="s">
        <v>155</v>
      </c>
      <c r="E129" s="146">
        <f>+F129/F115</f>
        <v>0.1099619480875938</v>
      </c>
      <c r="F129" s="111">
        <f>+[1]INTERVENTORÍA!F25</f>
        <v>227566157</v>
      </c>
      <c r="G129" s="112"/>
      <c r="H129" s="113"/>
      <c r="I129" s="57"/>
    </row>
    <row r="130" spans="1:13" s="25" customFormat="1" ht="18" hidden="1" customHeight="1" x14ac:dyDescent="0.2">
      <c r="A130" s="106"/>
      <c r="B130" s="107" t="s">
        <v>176</v>
      </c>
      <c r="C130" s="107"/>
      <c r="D130" s="109" t="s">
        <v>155</v>
      </c>
      <c r="E130" s="147">
        <v>0.04</v>
      </c>
      <c r="F130" s="111">
        <f>+ROUND(F127*E130,0)</f>
        <v>97424810</v>
      </c>
      <c r="G130" s="112"/>
      <c r="H130" s="113"/>
      <c r="I130" s="57"/>
    </row>
    <row r="131" spans="1:13" s="25" customFormat="1" ht="16.5" hidden="1" customHeight="1" x14ac:dyDescent="0.2">
      <c r="A131" s="124"/>
      <c r="B131" s="124" t="s">
        <v>177</v>
      </c>
      <c r="C131" s="139"/>
      <c r="D131" s="140"/>
      <c r="E131" s="148">
        <f>+F131/F128</f>
        <v>7.2138147438437938E-2</v>
      </c>
      <c r="F131" s="141">
        <f>+F130+F129</f>
        <v>324990967</v>
      </c>
      <c r="G131" s="112"/>
      <c r="H131" s="113"/>
    </row>
    <row r="132" spans="1:13" s="25" customFormat="1" ht="32.25" hidden="1" customHeight="1" thickBot="1" x14ac:dyDescent="0.25">
      <c r="A132" s="117"/>
      <c r="B132" s="118" t="s">
        <v>178</v>
      </c>
      <c r="C132" s="139"/>
      <c r="D132" s="142"/>
      <c r="E132" s="143"/>
      <c r="F132" s="122">
        <f>+F128+F131</f>
        <v>4830110360</v>
      </c>
      <c r="G132" s="112"/>
      <c r="H132" s="113"/>
    </row>
    <row r="133" spans="1:13" s="25" customFormat="1" ht="18" hidden="1" customHeight="1" x14ac:dyDescent="0.2">
      <c r="A133" s="149"/>
      <c r="B133" s="150" t="s">
        <v>179</v>
      </c>
      <c r="C133" s="151"/>
      <c r="D133" s="145"/>
      <c r="E133" s="152"/>
      <c r="F133" s="153"/>
      <c r="G133" s="112"/>
      <c r="H133" s="113"/>
      <c r="I133" s="133"/>
    </row>
    <row r="134" spans="1:13" ht="39.75" hidden="1" customHeight="1" thickBot="1" x14ac:dyDescent="0.3">
      <c r="A134" s="117"/>
      <c r="B134" s="154" t="s">
        <v>180</v>
      </c>
      <c r="C134" s="155"/>
      <c r="D134" s="156"/>
      <c r="E134" s="157"/>
      <c r="F134" s="158">
        <f>+F132+F133</f>
        <v>4830110360</v>
      </c>
      <c r="G134" s="112"/>
      <c r="H134" s="113"/>
      <c r="I134" s="159"/>
    </row>
    <row r="135" spans="1:13" x14ac:dyDescent="0.25">
      <c r="F135" s="162"/>
      <c r="G135" s="163"/>
      <c r="M135" s="164"/>
    </row>
    <row r="136" spans="1:13" x14ac:dyDescent="0.25">
      <c r="F136"/>
      <c r="H136" s="162"/>
    </row>
    <row r="137" spans="1:13" x14ac:dyDescent="0.25">
      <c r="I137" s="165">
        <f>+F134*0.4</f>
        <v>1932044144</v>
      </c>
    </row>
    <row r="138" spans="1:13" x14ac:dyDescent="0.25">
      <c r="I138" s="165"/>
    </row>
    <row r="139" spans="1:13" x14ac:dyDescent="0.25">
      <c r="A139" s="166"/>
      <c r="B139" s="167"/>
      <c r="C139" s="167"/>
      <c r="D139" s="4"/>
      <c r="F139" s="166"/>
      <c r="I139" s="168">
        <f>+I137*0.3</f>
        <v>579613243.19999993</v>
      </c>
    </row>
    <row r="140" spans="1:13" x14ac:dyDescent="0.25">
      <c r="A140" s="169"/>
      <c r="B140" s="167"/>
      <c r="C140" s="167"/>
      <c r="D140" s="4"/>
      <c r="F140" s="170"/>
      <c r="G140" s="170"/>
      <c r="I140" s="4">
        <f>+I137*0.1</f>
        <v>193204414.40000001</v>
      </c>
    </row>
    <row r="141" spans="1:13" x14ac:dyDescent="0.25">
      <c r="A141" s="169"/>
      <c r="B141" s="167"/>
      <c r="C141" s="167"/>
      <c r="D141" s="4"/>
      <c r="F141" s="166"/>
    </row>
    <row r="142" spans="1:13" x14ac:dyDescent="0.25">
      <c r="A142" s="169"/>
      <c r="B142" s="167"/>
      <c r="C142" s="167"/>
      <c r="D142" s="4"/>
      <c r="F142" s="166"/>
    </row>
    <row r="143" spans="1:13" x14ac:dyDescent="0.25">
      <c r="C143"/>
    </row>
    <row r="144" spans="1:13" x14ac:dyDescent="0.25">
      <c r="F144" s="171"/>
    </row>
    <row r="145" spans="6:7" x14ac:dyDescent="0.25">
      <c r="F145" s="163"/>
    </row>
    <row r="146" spans="6:7" x14ac:dyDescent="0.25">
      <c r="F146" s="172"/>
    </row>
    <row r="147" spans="6:7" x14ac:dyDescent="0.25">
      <c r="F147" s="163"/>
    </row>
    <row r="149" spans="6:7" x14ac:dyDescent="0.25">
      <c r="F149" s="173"/>
    </row>
    <row r="150" spans="6:7" x14ac:dyDescent="0.25">
      <c r="G150" s="163"/>
    </row>
  </sheetData>
  <autoFilter ref="A8:F134"/>
  <mergeCells count="11">
    <mergeCell ref="B125:E125"/>
    <mergeCell ref="A1:H1"/>
    <mergeCell ref="A2:H2"/>
    <mergeCell ref="A3:H3"/>
    <mergeCell ref="H4:H10"/>
    <mergeCell ref="A7:F7"/>
    <mergeCell ref="C8:C10"/>
    <mergeCell ref="D8:D10"/>
    <mergeCell ref="E8:E10"/>
    <mergeCell ref="F8:F10"/>
    <mergeCell ref="G8:G10"/>
  </mergeCells>
  <hyperlinks>
    <hyperlink ref="A28" location="'APU-HE'!B80" display="6.1."/>
  </hyperlinks>
  <printOptions horizontalCentered="1"/>
  <pageMargins left="0.23622047244094491" right="0.23622047244094491" top="0.74803149606299213" bottom="0.74803149606299213" header="0.31496062992125984" footer="0.31496062992125984"/>
  <pageSetup scale="62" orientation="portrait" r:id="rId1"/>
  <rowBreaks count="2" manualBreakCount="2">
    <brk id="58" max="7" man="1"/>
    <brk id="128" max="7"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249977111117893"/>
  </sheetPr>
  <dimension ref="A1:M29"/>
  <sheetViews>
    <sheetView view="pageBreakPreview" zoomScale="70" zoomScaleNormal="100" zoomScaleSheetLayoutView="70" workbookViewId="0">
      <selection activeCell="B28" sqref="B28"/>
    </sheetView>
  </sheetViews>
  <sheetFormatPr baseColWidth="10" defaultColWidth="11.42578125" defaultRowHeight="15.75" x14ac:dyDescent="0.25"/>
  <cols>
    <col min="1" max="1" width="8.5703125" style="160" customWidth="1"/>
    <col min="2" max="2" width="92.5703125" style="4" customWidth="1"/>
    <col min="3" max="3" width="8.7109375" style="4" customWidth="1"/>
    <col min="4" max="4" width="15.42578125" style="161" customWidth="1"/>
    <col min="5" max="5" width="15.85546875" style="4" customWidth="1"/>
    <col min="6" max="6" width="26.42578125" style="4" customWidth="1"/>
    <col min="7" max="7" width="12.7109375" style="4" customWidth="1"/>
    <col min="8" max="8" width="17.85546875" style="4" customWidth="1"/>
    <col min="9" max="9" width="47" style="4" hidden="1" customWidth="1"/>
    <col min="10" max="10" width="27.42578125" style="4" hidden="1" customWidth="1"/>
    <col min="11" max="11" width="7" style="4" customWidth="1"/>
    <col min="12" max="12" width="7.5703125" style="4" customWidth="1"/>
    <col min="13" max="13" width="15.42578125" style="4" bestFit="1" customWidth="1"/>
    <col min="14" max="16384" width="11.42578125" style="4"/>
  </cols>
  <sheetData>
    <row r="1" spans="1:13" ht="16.5" thickBot="1" x14ac:dyDescent="0.3">
      <c r="A1" s="1"/>
      <c r="B1" s="2"/>
      <c r="C1" s="2"/>
      <c r="D1" s="2"/>
      <c r="E1" s="2"/>
      <c r="F1" s="2"/>
      <c r="G1" s="2"/>
      <c r="H1" s="3"/>
    </row>
    <row r="2" spans="1:13" ht="27" customHeight="1" x14ac:dyDescent="0.25">
      <c r="A2" s="1" t="s">
        <v>0</v>
      </c>
      <c r="B2" s="2"/>
      <c r="C2" s="2"/>
      <c r="D2" s="2"/>
      <c r="E2" s="2"/>
      <c r="F2" s="2"/>
      <c r="G2" s="2"/>
      <c r="H2" s="3"/>
    </row>
    <row r="3" spans="1:13" ht="34.5" customHeight="1" thickBot="1" x14ac:dyDescent="0.3">
      <c r="A3" s="5" t="s">
        <v>1</v>
      </c>
      <c r="B3" s="6"/>
      <c r="C3" s="6"/>
      <c r="D3" s="6"/>
      <c r="E3" s="6"/>
      <c r="F3" s="6"/>
      <c r="G3" s="6"/>
      <c r="H3" s="7"/>
    </row>
    <row r="4" spans="1:13" ht="15.75" customHeight="1" x14ac:dyDescent="0.25">
      <c r="A4" s="8" t="s">
        <v>2</v>
      </c>
      <c r="B4" s="9"/>
      <c r="C4" s="10"/>
      <c r="D4" s="11"/>
      <c r="E4" s="10"/>
      <c r="F4" s="10"/>
      <c r="G4" s="10"/>
      <c r="H4" s="12" t="s">
        <v>3</v>
      </c>
    </row>
    <row r="5" spans="1:13" x14ac:dyDescent="0.25">
      <c r="A5" s="13" t="s">
        <v>4</v>
      </c>
      <c r="B5" s="14"/>
      <c r="C5" s="15"/>
      <c r="D5" s="16"/>
      <c r="E5" s="15"/>
      <c r="F5" s="15"/>
      <c r="G5" s="15"/>
      <c r="H5" s="17"/>
      <c r="I5"/>
    </row>
    <row r="6" spans="1:13" ht="16.5" thickBot="1" x14ac:dyDescent="0.3">
      <c r="A6" s="18" t="s">
        <v>5</v>
      </c>
      <c r="B6" s="19"/>
      <c r="C6" s="20"/>
      <c r="D6" s="21"/>
      <c r="E6" s="20"/>
      <c r="F6" s="20"/>
      <c r="G6" s="20"/>
      <c r="H6" s="17"/>
    </row>
    <row r="7" spans="1:13" x14ac:dyDescent="0.25">
      <c r="A7" s="178" t="s">
        <v>181</v>
      </c>
      <c r="B7" s="179"/>
      <c r="C7" s="179"/>
      <c r="D7" s="179"/>
      <c r="E7" s="179"/>
      <c r="F7" s="179"/>
      <c r="G7" s="176"/>
      <c r="H7" s="177"/>
    </row>
    <row r="8" spans="1:13" s="25" customFormat="1" ht="18" customHeight="1" x14ac:dyDescent="0.2">
      <c r="A8" s="106"/>
      <c r="B8" s="107" t="s">
        <v>175</v>
      </c>
      <c r="C8" s="144"/>
      <c r="D8" s="145" t="s">
        <v>155</v>
      </c>
      <c r="E8" s="146">
        <v>0.11</v>
      </c>
      <c r="F8" s="174">
        <v>227566157</v>
      </c>
      <c r="G8" s="112"/>
      <c r="H8" s="113"/>
      <c r="I8" s="57"/>
    </row>
    <row r="9" spans="1:13" s="25" customFormat="1" ht="18" customHeight="1" x14ac:dyDescent="0.2">
      <c r="A9" s="106"/>
      <c r="B9" s="107" t="s">
        <v>176</v>
      </c>
      <c r="C9" s="107"/>
      <c r="D9" s="109" t="s">
        <v>155</v>
      </c>
      <c r="E9" s="147">
        <v>0.04</v>
      </c>
      <c r="F9" s="174">
        <v>97424810</v>
      </c>
      <c r="G9" s="112"/>
      <c r="H9" s="113"/>
      <c r="I9" s="57"/>
    </row>
    <row r="10" spans="1:13" s="25" customFormat="1" ht="16.5" customHeight="1" x14ac:dyDescent="0.2">
      <c r="A10" s="124"/>
      <c r="B10" s="124" t="s">
        <v>177</v>
      </c>
      <c r="C10" s="139"/>
      <c r="D10" s="140"/>
      <c r="E10" s="148">
        <v>7.2099999999999997E-2</v>
      </c>
      <c r="F10" s="175">
        <v>324990967</v>
      </c>
      <c r="G10" s="112"/>
      <c r="H10" s="113"/>
    </row>
    <row r="11" spans="1:13" s="25" customFormat="1" ht="32.25" hidden="1" customHeight="1" thickBot="1" x14ac:dyDescent="0.25">
      <c r="A11" s="117"/>
      <c r="B11" s="118" t="s">
        <v>178</v>
      </c>
      <c r="C11" s="139"/>
      <c r="D11" s="142"/>
      <c r="E11" s="143"/>
      <c r="F11" s="122" t="e">
        <f>+#REF!+F10</f>
        <v>#REF!</v>
      </c>
      <c r="G11" s="112"/>
      <c r="H11" s="113"/>
    </row>
    <row r="12" spans="1:13" s="25" customFormat="1" ht="18" hidden="1" customHeight="1" x14ac:dyDescent="0.2">
      <c r="A12" s="149"/>
      <c r="B12" s="150" t="s">
        <v>179</v>
      </c>
      <c r="C12" s="151"/>
      <c r="D12" s="145"/>
      <c r="E12" s="152"/>
      <c r="F12" s="153"/>
      <c r="G12" s="112"/>
      <c r="H12" s="113"/>
      <c r="I12" s="133"/>
    </row>
    <row r="13" spans="1:13" ht="39.75" hidden="1" customHeight="1" thickBot="1" x14ac:dyDescent="0.3">
      <c r="A13" s="117"/>
      <c r="B13" s="154" t="s">
        <v>180</v>
      </c>
      <c r="C13" s="155"/>
      <c r="D13" s="156"/>
      <c r="E13" s="157"/>
      <c r="F13" s="158" t="e">
        <f>+F11+F12</f>
        <v>#REF!</v>
      </c>
      <c r="G13" s="112"/>
      <c r="H13" s="113"/>
      <c r="I13" s="159"/>
    </row>
    <row r="14" spans="1:13" x14ac:dyDescent="0.25">
      <c r="F14" s="162"/>
      <c r="G14" s="163"/>
      <c r="M14" s="164"/>
    </row>
    <row r="15" spans="1:13" x14ac:dyDescent="0.25">
      <c r="F15"/>
      <c r="H15" s="162"/>
    </row>
    <row r="16" spans="1:13" x14ac:dyDescent="0.25">
      <c r="I16" s="165" t="e">
        <f>+F13*0.4</f>
        <v>#REF!</v>
      </c>
    </row>
    <row r="17" spans="1:9" x14ac:dyDescent="0.25">
      <c r="I17" s="165"/>
    </row>
    <row r="18" spans="1:9" x14ac:dyDescent="0.25">
      <c r="A18" s="166"/>
      <c r="B18" s="167"/>
      <c r="C18" s="167"/>
      <c r="D18" s="4"/>
      <c r="F18" s="166"/>
      <c r="I18" s="168" t="e">
        <f>+I16*0.3</f>
        <v>#REF!</v>
      </c>
    </row>
    <row r="19" spans="1:9" x14ac:dyDescent="0.25">
      <c r="A19" s="169"/>
      <c r="B19" s="167"/>
      <c r="C19" s="167"/>
      <c r="D19" s="4"/>
      <c r="F19" s="170"/>
      <c r="G19" s="170"/>
      <c r="I19" s="4" t="e">
        <f>+I16*0.1</f>
        <v>#REF!</v>
      </c>
    </row>
    <row r="20" spans="1:9" x14ac:dyDescent="0.25">
      <c r="A20" s="169"/>
      <c r="B20" s="167"/>
      <c r="C20" s="167"/>
      <c r="D20" s="4"/>
      <c r="F20" s="166"/>
    </row>
    <row r="21" spans="1:9" x14ac:dyDescent="0.25">
      <c r="A21" s="169"/>
      <c r="B21" s="167"/>
      <c r="C21" s="167"/>
      <c r="D21" s="4"/>
      <c r="F21" s="166"/>
    </row>
    <row r="22" spans="1:9" x14ac:dyDescent="0.25">
      <c r="C22"/>
    </row>
    <row r="23" spans="1:9" x14ac:dyDescent="0.25">
      <c r="F23" s="171"/>
    </row>
    <row r="24" spans="1:9" x14ac:dyDescent="0.25">
      <c r="F24" s="163"/>
    </row>
    <row r="25" spans="1:9" x14ac:dyDescent="0.25">
      <c r="F25" s="172"/>
    </row>
    <row r="26" spans="1:9" x14ac:dyDescent="0.25">
      <c r="F26" s="163"/>
    </row>
    <row r="28" spans="1:9" x14ac:dyDescent="0.25">
      <c r="F28" s="173"/>
    </row>
    <row r="29" spans="1:9" x14ac:dyDescent="0.25">
      <c r="G29" s="163"/>
    </row>
  </sheetData>
  <mergeCells count="5">
    <mergeCell ref="A7:F7"/>
    <mergeCell ref="A1:H1"/>
    <mergeCell ref="A2:H2"/>
    <mergeCell ref="A3:H3"/>
    <mergeCell ref="H4:H6"/>
  </mergeCells>
  <printOptions horizontalCentered="1"/>
  <pageMargins left="0.23622047244094491" right="0.23622047244094491" top="0.74803149606299213" bottom="0.74803149606299213" header="0.31496062992125984" footer="0.31496062992125984"/>
  <pageSetup scale="62"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vt:i4>
      </vt:variant>
      <vt:variant>
        <vt:lpstr>Rangos con nombre</vt:lpstr>
      </vt:variant>
      <vt:variant>
        <vt:i4>2</vt:i4>
      </vt:variant>
    </vt:vector>
  </HeadingPairs>
  <TitlesOfParts>
    <vt:vector size="4" baseType="lpstr">
      <vt:lpstr>PPTO OBRA CIVIL</vt:lpstr>
      <vt:lpstr>PPTOINTERVENTORÍA</vt:lpstr>
      <vt:lpstr>'PPTO OBRA CIVIL'!Área_de_impresión</vt:lpstr>
      <vt:lpstr>PPTOINTERVENTORÍA!Área_de_impresión</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isa Fernanda Calderon Castaño</dc:creator>
  <cp:lastModifiedBy>Luisa Fernanda Calderon Castaño</cp:lastModifiedBy>
  <cp:lastPrinted>2023-08-24T15:11:18Z</cp:lastPrinted>
  <dcterms:created xsi:type="dcterms:W3CDTF">2023-08-24T15:00:17Z</dcterms:created>
  <dcterms:modified xsi:type="dcterms:W3CDTF">2023-08-24T15:12:17Z</dcterms:modified>
</cp:coreProperties>
</file>